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drawings/drawing2.xml" ContentType="application/vnd.openxmlformats-officedocument.drawing+xml"/>
  <Override PartName="/xl/embeddings/oleObject2.bin" ContentType="application/vnd.openxmlformats-officedocument.oleObject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embeddings/oleObject3.bin" ContentType="application/vnd.openxmlformats-officedocument.oleObject"/>
  <Override PartName="/xl/drawings/drawing15.xml" ContentType="application/vnd.openxmlformats-officedocument.drawing+xml"/>
  <Override PartName="/xl/embeddings/oleObject4.bin" ContentType="application/vnd.openxmlformats-officedocument.oleObject"/>
  <Override PartName="/xl/drawings/drawing1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DieseArbeitsmappe" checkCompatibility="1" defaultThemeVersion="124226"/>
  <mc:AlternateContent xmlns:mc="http://schemas.openxmlformats.org/markup-compatibility/2006">
    <mc:Choice Requires="x15">
      <x15ac:absPath xmlns:x15ac="http://schemas.microsoft.com/office/spreadsheetml/2010/11/ac" url="T:\Veroeffentlichungen\Veröffentlichungsverz2017\Kap2L - Öffentl.Finanzen,Personal,Steuern\Kap2LIV\"/>
    </mc:Choice>
  </mc:AlternateContent>
  <bookViews>
    <workbookView xWindow="8730" yWindow="-15" windowWidth="8565" windowHeight="7065" tabRatio="803"/>
  </bookViews>
  <sheets>
    <sheet name="Impressum" sheetId="82" r:id="rId1"/>
    <sheet name="Zeichenerklärung" sheetId="83" r:id="rId2"/>
    <sheet name="Inhaltsverz.+Vorbemerk." sheetId="81" r:id="rId3"/>
    <sheet name="Tab.1" sheetId="72" r:id="rId4"/>
    <sheet name="Tab.2" sheetId="78" r:id="rId5"/>
    <sheet name="Graf.1-4" sheetId="79" r:id="rId6"/>
    <sheet name="Tab.3.1" sheetId="23" r:id="rId7"/>
    <sheet name="Tab.3.2" sheetId="24" r:id="rId8"/>
    <sheet name="Tab.3.3" sheetId="66" r:id="rId9"/>
    <sheet name="Tab.3.4" sheetId="25" r:id="rId10"/>
    <sheet name="Tab.3.5" sheetId="68" r:id="rId11"/>
    <sheet name="Tab.3.6" sheetId="55" r:id="rId12"/>
    <sheet name="Tab.4.1" sheetId="64" r:id="rId13"/>
    <sheet name="Tab.4.2" sheetId="69" r:id="rId14"/>
    <sheet name="Tab.4.3" sheetId="70" r:id="rId15"/>
    <sheet name="Tab.5" sheetId="20" r:id="rId16"/>
    <sheet name="Tab.6" sheetId="21" r:id="rId17"/>
    <sheet name="Graf.5" sheetId="80" r:id="rId18"/>
    <sheet name="Tab.7" sheetId="22" r:id="rId19"/>
    <sheet name="Graf. 6+7" sheetId="76" r:id="rId20"/>
    <sheet name="Tab.8" sheetId="5" r:id="rId21"/>
    <sheet name=" EinkArten" sheetId="29" state="veryHidden" r:id="rId22"/>
    <sheet name="11404 Gesamtübers. 2004 (2)" sheetId="32" state="veryHidden" r:id="rId23"/>
  </sheets>
  <definedNames>
    <definedName name="_xlnm._FilterDatabase" localSheetId="22" hidden="1">'11404 Gesamtübers. 2004 (2)'!$A$1:$T$32</definedName>
    <definedName name="_xlnm._FilterDatabase" localSheetId="4" hidden="1">Tab.2!$A$1:$U$134</definedName>
    <definedName name="_xlnm._FilterDatabase" localSheetId="6" hidden="1">Tab.3.1!$B$12:$R$82</definedName>
    <definedName name="_xlnm._FilterDatabase" localSheetId="7" hidden="1">Tab.3.2!$B$12:$P$84</definedName>
    <definedName name="_xlnm._FilterDatabase" localSheetId="8" hidden="1">Tab.3.3!$B$12:$P$85</definedName>
    <definedName name="_xlnm._FilterDatabase" localSheetId="9" hidden="1">Tab.3.4!$A$10:$R$82</definedName>
    <definedName name="_xlnm._FilterDatabase" localSheetId="10" hidden="1">Tab.3.5!$A$10:$P$82</definedName>
    <definedName name="_xlnm._FilterDatabase" localSheetId="11" hidden="1">Tab.3.6!$A$11:$R$11</definedName>
    <definedName name="_xlnm._FilterDatabase" localSheetId="12" hidden="1">Tab.4.1!$B$12:$R$79</definedName>
    <definedName name="_xlnm._FilterDatabase" localSheetId="13" hidden="1">Tab.4.2!$B$12:$R$79</definedName>
    <definedName name="_xlnm._FilterDatabase" localSheetId="14" hidden="1">Tab.4.3!$B$12:$R$79</definedName>
    <definedName name="_xlnm._FilterDatabase" localSheetId="15" hidden="1">Tab.5!$A$11:$K$60</definedName>
    <definedName name="_xlnm.Print_Area" localSheetId="22">'11404 Gesamtübers. 2004 (2)'!$A$1:$H$32</definedName>
    <definedName name="_xlnm.Print_Area" localSheetId="3">Tab.1!$A$1:$G$69</definedName>
    <definedName name="_xlnm.Print_Area" localSheetId="4">Tab.2!$A$1:$U$73</definedName>
    <definedName name="_xlnm.Print_Area" localSheetId="6">Tab.3.1!$A$1:$S$84</definedName>
    <definedName name="_xlnm.Print_Area" localSheetId="7">Tab.3.2!$A$1:$Q$85</definedName>
    <definedName name="_xlnm.Print_Area" localSheetId="8">Tab.3.3!$A$1:$Q$85</definedName>
    <definedName name="_xlnm.Print_Area" localSheetId="9">Tab.3.4!$A$1:$Q$85</definedName>
    <definedName name="_xlnm.Print_Area" localSheetId="10">Tab.3.5!$A$1:$O$84</definedName>
    <definedName name="_xlnm.Print_Area" localSheetId="11">Tab.3.6!$A$1:$Q$83</definedName>
    <definedName name="_xlnm.Print_Area" localSheetId="12">Tab.4.1!$A$1:$S$83</definedName>
    <definedName name="_xlnm.Print_Area" localSheetId="13">Tab.4.2!$A$1:$S$83</definedName>
    <definedName name="_xlnm.Print_Area" localSheetId="14">Tab.4.3!$A$1:$S$83</definedName>
    <definedName name="_xlnm.Print_Area" localSheetId="16">Tab.6!$A$1:$F$50</definedName>
    <definedName name="_xlnm.Print_Area" localSheetId="18">Tab.7!$A$1:$G$49</definedName>
    <definedName name="_xlnm.Print_Area" localSheetId="20">Tab.8!$A$1:$P$54</definedName>
    <definedName name="solver_eng" localSheetId="4" hidden="1">1</definedName>
    <definedName name="solver_neg" localSheetId="4" hidden="1">1</definedName>
    <definedName name="solver_num" localSheetId="4" hidden="1">0</definedName>
    <definedName name="solver_opt" localSheetId="4" hidden="1">Tab.2!#REF!</definedName>
    <definedName name="solver_typ" localSheetId="4" hidden="1">1</definedName>
    <definedName name="solver_val" localSheetId="4" hidden="1">0</definedName>
    <definedName name="solver_ver" localSheetId="4" hidden="1">3</definedName>
  </definedNames>
  <calcPr calcId="162913"/>
</workbook>
</file>

<file path=xl/calcChain.xml><?xml version="1.0" encoding="utf-8"?>
<calcChain xmlns="http://schemas.openxmlformats.org/spreadsheetml/2006/main">
  <c r="T71" i="78" l="1"/>
  <c r="T69" i="78"/>
  <c r="T67" i="78"/>
  <c r="T66" i="78"/>
  <c r="T65" i="78"/>
  <c r="T64" i="78"/>
  <c r="T63" i="78"/>
  <c r="T62" i="78"/>
  <c r="T61" i="78"/>
  <c r="T60" i="78"/>
  <c r="T59" i="78"/>
  <c r="T58" i="78"/>
  <c r="T57" i="78"/>
  <c r="T56" i="78"/>
  <c r="T55" i="78"/>
  <c r="T54" i="78"/>
  <c r="T53" i="78"/>
  <c r="T52" i="78"/>
  <c r="T51" i="78"/>
  <c r="T50" i="78"/>
  <c r="T48" i="78"/>
  <c r="T47" i="78"/>
  <c r="T46" i="78"/>
  <c r="T45" i="78"/>
  <c r="T44" i="78"/>
  <c r="T43" i="78"/>
  <c r="T42" i="78"/>
  <c r="T39" i="78"/>
  <c r="T38" i="78"/>
  <c r="T37" i="78"/>
  <c r="T36" i="78"/>
  <c r="T35" i="78"/>
  <c r="T34" i="78"/>
  <c r="T33" i="78"/>
  <c r="T32" i="78"/>
  <c r="T31" i="78"/>
  <c r="T30" i="78"/>
  <c r="T29" i="78"/>
  <c r="T28" i="78"/>
  <c r="T26" i="78"/>
  <c r="T25" i="78"/>
  <c r="T24" i="78"/>
  <c r="T23" i="78"/>
  <c r="T22" i="78"/>
  <c r="T21" i="78"/>
  <c r="T20" i="78"/>
  <c r="T18" i="78"/>
  <c r="T17" i="78"/>
  <c r="T15" i="78"/>
  <c r="T14" i="78"/>
  <c r="T13" i="78"/>
  <c r="T12" i="78"/>
  <c r="T11" i="78"/>
  <c r="T10" i="78"/>
</calcChain>
</file>

<file path=xl/sharedStrings.xml><?xml version="1.0" encoding="utf-8"?>
<sst xmlns="http://schemas.openxmlformats.org/spreadsheetml/2006/main" count="2466" uniqueCount="533">
  <si>
    <t>steuerpflichtige  nach Einkunftsarten</t>
  </si>
  <si>
    <t>Merkmal</t>
  </si>
  <si>
    <t>Steuerpflichtige</t>
  </si>
  <si>
    <t>Einkünfte</t>
  </si>
  <si>
    <t>Durchschnittliche positive Einkünfte eines Steuerpflichtigen</t>
  </si>
  <si>
    <t>Anzahl</t>
  </si>
  <si>
    <t>1 000</t>
  </si>
  <si>
    <t xml:space="preserve"> EUR</t>
  </si>
  <si>
    <t>EUR</t>
  </si>
  <si>
    <t>1992</t>
  </si>
  <si>
    <t>1995</t>
  </si>
  <si>
    <t>1998</t>
  </si>
  <si>
    <t>2001</t>
  </si>
  <si>
    <t>Steuerpflichtige mit positivem Einkommen</t>
  </si>
  <si>
    <t>Positive Einkünfte aus</t>
  </si>
  <si>
    <t xml:space="preserve">   Land- und Forstwirtschaft</t>
  </si>
  <si>
    <t xml:space="preserve">   Gewerbebetrieb</t>
  </si>
  <si>
    <t xml:space="preserve">   selbständiger Arbeit</t>
  </si>
  <si>
    <t xml:space="preserve">   nichtselbständiger Arbeit</t>
  </si>
  <si>
    <t xml:space="preserve">   Kapitalvermögen</t>
  </si>
  <si>
    <t xml:space="preserve">   Vermietung und Verpachtung</t>
  </si>
  <si>
    <t>Summe der positiven Einkunftsarten</t>
  </si>
  <si>
    <t>Durchschnittliche negative Einkünfte eines Steuerpflichtigen</t>
  </si>
  <si>
    <t>Negative Einkünfte aus</t>
  </si>
  <si>
    <t>Summe der negativen Einkünfte</t>
  </si>
  <si>
    <t>2004</t>
  </si>
  <si>
    <t>Lfd. Nr.</t>
  </si>
  <si>
    <t>Alter                                    von … bis unter … Jahren</t>
  </si>
  <si>
    <t>Bruttolohn</t>
  </si>
  <si>
    <t>Darunter aus</t>
  </si>
  <si>
    <t>Gewerbe-
betrieb</t>
  </si>
  <si>
    <t>Lohn- und Einkommensteuerfälle insgesamt</t>
  </si>
  <si>
    <t>Ohne Altersangabe</t>
  </si>
  <si>
    <t>unter 20</t>
  </si>
  <si>
    <t xml:space="preserve"> -</t>
  </si>
  <si>
    <t>30</t>
  </si>
  <si>
    <t>40</t>
  </si>
  <si>
    <t>50</t>
  </si>
  <si>
    <t>60</t>
  </si>
  <si>
    <t>65</t>
  </si>
  <si>
    <t xml:space="preserve">   Insgesamt</t>
  </si>
  <si>
    <t>männlich</t>
  </si>
  <si>
    <t>weiblich</t>
  </si>
  <si>
    <t>Gesamtbetrag 
der 
Einkünfte
je Steuerpflichtigen</t>
  </si>
  <si>
    <t>Prozent</t>
  </si>
  <si>
    <t xml:space="preserve">    davon</t>
  </si>
  <si>
    <t xml:space="preserve">mit Einkünften überwiegend aus </t>
  </si>
  <si>
    <t xml:space="preserve">  Land- und Forstwirtschaft</t>
  </si>
  <si>
    <t xml:space="preserve">  Gewerbebetrieb</t>
  </si>
  <si>
    <t xml:space="preserve">  selbständiger Arbeit</t>
  </si>
  <si>
    <t xml:space="preserve">  nichtselbständiger Arbeit</t>
  </si>
  <si>
    <t xml:space="preserve">  Kapitalvermögen</t>
  </si>
  <si>
    <t xml:space="preserve">  Vermietung und Verpachtung</t>
  </si>
  <si>
    <t xml:space="preserve">  sonstigen Einkünften</t>
  </si>
  <si>
    <t>-</t>
  </si>
  <si>
    <t xml:space="preserve">  10 000</t>
  </si>
  <si>
    <t xml:space="preserve">  15 000</t>
  </si>
  <si>
    <t xml:space="preserve">  20 000</t>
  </si>
  <si>
    <t xml:space="preserve">  25 000</t>
  </si>
  <si>
    <t xml:space="preserve">  30 000</t>
  </si>
  <si>
    <t xml:space="preserve">  50 000</t>
  </si>
  <si>
    <t>125 000</t>
  </si>
  <si>
    <t>250 000</t>
  </si>
  <si>
    <t>500 000</t>
  </si>
  <si>
    <t xml:space="preserve">    1 Mill.</t>
  </si>
  <si>
    <t>1 Mill.</t>
  </si>
  <si>
    <t>und mehr</t>
  </si>
  <si>
    <t xml:space="preserve">   nach kreisfreien Städten </t>
  </si>
  <si>
    <t xml:space="preserve"> Erfurt</t>
  </si>
  <si>
    <t xml:space="preserve"> Gera</t>
  </si>
  <si>
    <t xml:space="preserve"> Jena</t>
  </si>
  <si>
    <t xml:space="preserve"> Suhl</t>
  </si>
  <si>
    <t xml:space="preserve"> Weimar</t>
  </si>
  <si>
    <t xml:space="preserve"> Eisenach</t>
  </si>
  <si>
    <t>Eichsfeld</t>
  </si>
  <si>
    <t>Nordhausen</t>
  </si>
  <si>
    <t>Wartburgkreis</t>
  </si>
  <si>
    <t>Unstrut-Hainich-Kreis</t>
  </si>
  <si>
    <t>Kyffhäuserkreis</t>
  </si>
  <si>
    <t>Schmalkalden-Meiningen</t>
  </si>
  <si>
    <t>Gotha</t>
  </si>
  <si>
    <t>Sömmerda</t>
  </si>
  <si>
    <t>Hildburghausen</t>
  </si>
  <si>
    <t>Ilm-Kreis</t>
  </si>
  <si>
    <t>Weimarer Land</t>
  </si>
  <si>
    <t>Sonneberg</t>
  </si>
  <si>
    <t>Saalfeld-Rudolstadt</t>
  </si>
  <si>
    <t>Saale-Holzland-Kreis</t>
  </si>
  <si>
    <t>Saale-Orla-Kreis</t>
  </si>
  <si>
    <t>Greiz</t>
  </si>
  <si>
    <t>Altenburger Land</t>
  </si>
  <si>
    <t>Insgesamt</t>
  </si>
  <si>
    <t>sonstigen Einkünften</t>
  </si>
  <si>
    <t>Gewerbebetrieb</t>
  </si>
  <si>
    <t>Stadt Erfurt</t>
  </si>
  <si>
    <t>Stadt Gera</t>
  </si>
  <si>
    <t>Stadt Jena</t>
  </si>
  <si>
    <t>Stadt Suhl</t>
  </si>
  <si>
    <t>Stadt Weimar</t>
  </si>
  <si>
    <t>Stadt Eisenach</t>
  </si>
  <si>
    <t>Thüringen</t>
  </si>
  <si>
    <t xml:space="preserve">    kreisfreie Städte</t>
  </si>
  <si>
    <t xml:space="preserve">    Landkreise</t>
  </si>
  <si>
    <t>Gesamtbetrag der Einkünfte</t>
  </si>
  <si>
    <t>Einkommen</t>
  </si>
  <si>
    <t>selbständiger
 Arbeit</t>
  </si>
  <si>
    <t>nichtselbständiger 
Arbeit</t>
  </si>
  <si>
    <t>Kapital-
vermögen</t>
  </si>
  <si>
    <t>sonstigen
Einkünften</t>
  </si>
  <si>
    <t>Fälle</t>
  </si>
  <si>
    <t xml:space="preserve">                                             0</t>
  </si>
  <si>
    <t>Land- und 
Forstwirtschaft</t>
  </si>
  <si>
    <t>Ausgewählte Berufsgruppe</t>
  </si>
  <si>
    <t xml:space="preserve">Einkünfte </t>
  </si>
  <si>
    <t>Tierärzte</t>
  </si>
  <si>
    <t>Sonstige Heilberufe</t>
  </si>
  <si>
    <t>Künstlerische Berufe</t>
  </si>
  <si>
    <t>Kreisfreie Stadt
Landkreis 
Land</t>
  </si>
  <si>
    <t>zu versteuerndes Einkommen</t>
  </si>
  <si>
    <t>festgesetzte Einkommensteuer</t>
  </si>
  <si>
    <t xml:space="preserve"> aus</t>
  </si>
  <si>
    <t>nichtselbständiger
 Arbeit</t>
  </si>
  <si>
    <t>Einkommensteuerpflichtige insgesamt</t>
  </si>
  <si>
    <t>15 000      -      20 000</t>
  </si>
  <si>
    <t>20 000      -      25 000</t>
  </si>
  <si>
    <t>25 000      -      30 000</t>
  </si>
  <si>
    <t>125 000      -    250 000</t>
  </si>
  <si>
    <t>250 000      -    500 000</t>
  </si>
  <si>
    <t>500 000      - 1 000 000</t>
  </si>
  <si>
    <t xml:space="preserve"> 1 000 000 und mehr        </t>
  </si>
  <si>
    <t>Verlustfälle</t>
  </si>
  <si>
    <t>Einkommensteuerpflichtige nach der Grundtabelle besteuert</t>
  </si>
  <si>
    <t>Einkommensteuerpflichtige nach der Splittingtabelle besteuert</t>
  </si>
  <si>
    <t>x. Unbeschränkt Lohn- und Einkommen</t>
  </si>
  <si>
    <t>Lfd.            Nr</t>
  </si>
  <si>
    <t xml:space="preserve">positive </t>
  </si>
  <si>
    <t xml:space="preserve">   Gewerbe-
betrieb</t>
  </si>
  <si>
    <t xml:space="preserve"> selbständige
 Arbeit</t>
  </si>
  <si>
    <t>nicht-selbständige Arbeit</t>
  </si>
  <si>
    <t xml:space="preserve">   sonstige
 Einkünfte</t>
  </si>
  <si>
    <t xml:space="preserve">   selbständige Arbeit</t>
  </si>
  <si>
    <t xml:space="preserve">   nicht-selbständiger Arbeit</t>
  </si>
  <si>
    <t xml:space="preserve">   sonstige Einkünfte</t>
  </si>
  <si>
    <t>noch x. Unbeschränkt Lohn- und Einkommen</t>
  </si>
  <si>
    <t xml:space="preserve">negative </t>
  </si>
  <si>
    <t xml:space="preserve">EUR </t>
  </si>
  <si>
    <t>Einkünfte aus</t>
  </si>
  <si>
    <t>Sonderausgaben</t>
  </si>
  <si>
    <t xml:space="preserve">  35 000</t>
  </si>
  <si>
    <t>35 000</t>
  </si>
  <si>
    <t>Steuerberater und Steuerbevollmächtigte</t>
  </si>
  <si>
    <t>Ärzte (ohne Zahnärzte)</t>
  </si>
  <si>
    <t>10 000      -      15 000</t>
  </si>
  <si>
    <t>30 000      -      35 000</t>
  </si>
  <si>
    <t>35 000      -      40 000</t>
  </si>
  <si>
    <t>40 000      -      45 000</t>
  </si>
  <si>
    <t>45 000      -      50 000</t>
  </si>
  <si>
    <t>50 000      -      60 000</t>
  </si>
  <si>
    <t xml:space="preserve"> 90 000      -    100 000</t>
  </si>
  <si>
    <t>100 000      -    125 000</t>
  </si>
  <si>
    <t>60 000      -      70 000</t>
  </si>
  <si>
    <t xml:space="preserve"> 70 000      -      80 000</t>
  </si>
  <si>
    <t xml:space="preserve"> 80 000      -      90 000</t>
  </si>
  <si>
    <t>5 000      -      10 000</t>
  </si>
  <si>
    <t>1      -        5 000</t>
  </si>
  <si>
    <t xml:space="preserve"> Grenzpendler</t>
  </si>
  <si>
    <t>Steuerbegünstigungen</t>
  </si>
  <si>
    <t>Verlustabzug nach § 10d EStG</t>
  </si>
  <si>
    <t>abzuziehende Freibeträge für Kinder nach § 32 Abs. 6 EStG</t>
  </si>
  <si>
    <t>zusammen</t>
  </si>
  <si>
    <t>Renten und dauernde Lasten nach § 10 Abs. 1 Nr. 1a EStG</t>
  </si>
  <si>
    <t>davon</t>
  </si>
  <si>
    <t>A-S</t>
  </si>
  <si>
    <t>Abzusetzende Beträge</t>
  </si>
  <si>
    <r>
      <t xml:space="preserve">Tarifliche
Einkommensteuer </t>
    </r>
    <r>
      <rPr>
        <vertAlign val="superscript"/>
        <sz val="8"/>
        <rFont val="Arial"/>
        <family val="2"/>
      </rPr>
      <t>1)</t>
    </r>
  </si>
  <si>
    <t>Darunter (Abzüglich)</t>
  </si>
  <si>
    <t>Steuerpflichtige insgesamt</t>
  </si>
  <si>
    <t>Gesamtbetrag 
der Einkünfte</t>
  </si>
  <si>
    <t>Gesamtbetrag 
der Einkünfte
je Steuerpflichtigen</t>
  </si>
  <si>
    <t xml:space="preserve">Festgesetzte
Jahreslohnsteuer / 
Einkommensteuer </t>
  </si>
  <si>
    <t>Härteausgleich nach § 46 Abs. 3 EStG und § 70 EStDV</t>
  </si>
  <si>
    <t xml:space="preserve">   mit einem Gesamtbetrag der Einkünfte
     von ... bis unter ... EUR</t>
  </si>
  <si>
    <t xml:space="preserve">   mit Einkommen veranlagt</t>
  </si>
  <si>
    <t xml:space="preserve">   mit Verlust</t>
  </si>
  <si>
    <t xml:space="preserve"> Beschränkt Steuerpflichtige</t>
  </si>
  <si>
    <t>Lfd.
Nr.</t>
  </si>
  <si>
    <t>nach Grundtabelle Besteuerte</t>
  </si>
  <si>
    <t>nach Splittingtabelle Besteuerte</t>
  </si>
  <si>
    <t xml:space="preserve"> Unbeschränkt Steuerpflichtige
   mit positivem Einkommen insgesamt</t>
  </si>
  <si>
    <t>Vermietung
und Verpachtung</t>
  </si>
  <si>
    <t>Einkommen
nach § 2 Abs. 4 EStG</t>
  </si>
  <si>
    <t>Altersentlastungsbetrag
nach § 24a EStG</t>
  </si>
  <si>
    <t>Gesamtbetrag
der Einkünfte</t>
  </si>
  <si>
    <t>Summe der
positiven Einkünfte</t>
  </si>
  <si>
    <t>Summe der
negativen Einkünfte</t>
  </si>
  <si>
    <t>Summe
der Einkünfte</t>
  </si>
  <si>
    <t>Freibetrag für Land- und Forst-
wirte nach § 13 Abs. 3 EStG</t>
  </si>
  <si>
    <t>Entlastungsbetrag für Allein-
erziehende nach § 24b EStG</t>
  </si>
  <si>
    <t>Als Sonderausgabenabzug
berücksichtigte
Altersvorsorgebeiträge
nach § 10a EStG</t>
  </si>
  <si>
    <t>Stpfl.</t>
  </si>
  <si>
    <t>Steuerlich wirksam gewordene Verluste (Verbrauchter Vor- und Rücktrag gesamt)</t>
  </si>
  <si>
    <t>Summe der Abzugsbeträge
nach §§ 10e, 10f, 10h EStG zur
Förderung des Wohneigentums</t>
  </si>
  <si>
    <t>Anspruch auf Altersvorsorgezulage
nach § 10a Abs. 2 EStG</t>
  </si>
  <si>
    <t>Auf die festzusetzende Einkommensteuer anzurechnende</t>
  </si>
  <si>
    <t>Lohnsteuer</t>
  </si>
  <si>
    <t xml:space="preserve"> der Steuern vom Einkommen</t>
  </si>
  <si>
    <t>Hinzuzurechnendes 
Kindergeld
nach § 31 S. 4 EStG</t>
  </si>
  <si>
    <t>Verbleibende Einkommensteuer</t>
  </si>
  <si>
    <t>positiv</t>
  </si>
  <si>
    <t>negativ</t>
  </si>
  <si>
    <t>Gesamtbetrag
der Einkünfte 
von ... bis unter ... EUR</t>
  </si>
  <si>
    <t>Sonderausgaben
insgesamt</t>
  </si>
  <si>
    <t>Unterhaltsleistungen nach
§ 10 Abs. 1 Nr. 1 EStG</t>
  </si>
  <si>
    <t>Kirchensteuer nach § 10
Abs. 1 Nr. 4 EStG</t>
  </si>
  <si>
    <t>Berufsausbildungskosten
nach § 10 Abs. 1 Nr. 7 EStG</t>
  </si>
  <si>
    <t>Gesamtbetrag
der Einkünfte
von ... bis unter ... EUR</t>
  </si>
  <si>
    <t>Schulgeld nach § 10 Abs. 1
Nr. 9 EStG</t>
  </si>
  <si>
    <t>Sonderausgaben-Pauschbetrag nach § 10c EStG</t>
  </si>
  <si>
    <t>Versorgungsaufwendungen insgesamt unter Berücksichtigung
der Höchstbeträge abziehbarer Aufwendungen
nach § 10 Abs. 3, 4 und 4a EStG</t>
  </si>
  <si>
    <t>Summe
der Einkünfte
von … bis unter … EUR</t>
  </si>
  <si>
    <t>Summe
 der Einkünfte</t>
  </si>
  <si>
    <t xml:space="preserve">Darunter </t>
  </si>
  <si>
    <t xml:space="preserve"> positive Einkünfte aus</t>
  </si>
  <si>
    <t>selbständiger
Arbeit</t>
  </si>
  <si>
    <t>Vermietung 
und Verpachtung</t>
  </si>
  <si>
    <t>Lohn- und Einkommensteuerfälle nach der Grundtabelle besteuert</t>
  </si>
  <si>
    <t>Lohn- und Einkommensteuerfälle nach der Splittingtabelle besteuert</t>
  </si>
  <si>
    <t>männliche Lohn- und Einkommensteuerfälle insgesamt</t>
  </si>
  <si>
    <t>männliche Lohn- und Einkommensteuerfälle nach der Grundtabelle besteuert</t>
  </si>
  <si>
    <t>männliche Lohn- und Einkommensteuerfälle nach der Splittingtabelle besteuert</t>
  </si>
  <si>
    <t>weibliche Lohn- und Einkommensteuerfälle insgesamt</t>
  </si>
  <si>
    <t>weibliche Lohn- und Einkommensteuerfälle nach der Grundtabelle besteuert</t>
  </si>
  <si>
    <t>weibliche Lohn- und Einkommensteuerfälle nach der Splittingtabelle besteuert</t>
  </si>
  <si>
    <t>WZ
2008</t>
  </si>
  <si>
    <t xml:space="preserve">A </t>
  </si>
  <si>
    <t xml:space="preserve">Land- und Forstwirtschaft, Fischerei            </t>
  </si>
  <si>
    <t>01</t>
  </si>
  <si>
    <t>02</t>
  </si>
  <si>
    <t xml:space="preserve">Forstwirtschaft und Holzeinschlag               </t>
  </si>
  <si>
    <t>03</t>
  </si>
  <si>
    <t xml:space="preserve">Fischerei und Aquakultur                        </t>
  </si>
  <si>
    <t xml:space="preserve">B </t>
  </si>
  <si>
    <t>05</t>
  </si>
  <si>
    <t xml:space="preserve">Kohlenbergbau                                   </t>
  </si>
  <si>
    <t>06</t>
  </si>
  <si>
    <t xml:space="preserve">Gewinnung von Erdöl und Erdgas                  </t>
  </si>
  <si>
    <t>07</t>
  </si>
  <si>
    <t xml:space="preserve">Erzbergbau                                      </t>
  </si>
  <si>
    <t>08</t>
  </si>
  <si>
    <t>09</t>
  </si>
  <si>
    <t xml:space="preserve">C </t>
  </si>
  <si>
    <t xml:space="preserve">Verarbeitendes Gewerbe                          </t>
  </si>
  <si>
    <t xml:space="preserve">Herstellung von Nahrungs- und Futtermitteln       </t>
  </si>
  <si>
    <t xml:space="preserve">Getränkeherstellung                             </t>
  </si>
  <si>
    <t xml:space="preserve">Tabakverarbeitung                               </t>
  </si>
  <si>
    <t>12</t>
  </si>
  <si>
    <t xml:space="preserve">Herstellung von Textilien                       </t>
  </si>
  <si>
    <t xml:space="preserve">Herstellung von Bekleidung                      </t>
  </si>
  <si>
    <t xml:space="preserve">Herstellung von Leder, Lederwaren und Schuhen   </t>
  </si>
  <si>
    <t>17</t>
  </si>
  <si>
    <t xml:space="preserve">Herstellung von Papier, Pappe und Waren daraus </t>
  </si>
  <si>
    <t xml:space="preserve">Kokerei und Mineralölverarbeitung               </t>
  </si>
  <si>
    <t>19</t>
  </si>
  <si>
    <t xml:space="preserve">Herstellung von chemischen Erzeugnissen         </t>
  </si>
  <si>
    <t xml:space="preserve">Herstellung von pharmazeutischen Erzeugnissen   </t>
  </si>
  <si>
    <t>21</t>
  </si>
  <si>
    <t xml:space="preserve">Herstellung von Gummi- und Kunststoffwaren      </t>
  </si>
  <si>
    <t xml:space="preserve">Metallerzeugung und -bearbeitung                </t>
  </si>
  <si>
    <t>24</t>
  </si>
  <si>
    <t xml:space="preserve">Herstellung von Metallerzeugnissen              </t>
  </si>
  <si>
    <t>26</t>
  </si>
  <si>
    <t xml:space="preserve">Herstellung von elektrischen Ausrüstungen        </t>
  </si>
  <si>
    <t>27</t>
  </si>
  <si>
    <t xml:space="preserve">Maschinenbau                                    </t>
  </si>
  <si>
    <t xml:space="preserve">Herstellung von Kraftwagen und Kraftwagenteilen          </t>
  </si>
  <si>
    <t xml:space="preserve">Sonstiger Fahrzeugbau                           </t>
  </si>
  <si>
    <t xml:space="preserve">Herstellung von Möbeln                          </t>
  </si>
  <si>
    <t xml:space="preserve">Herstellung von sonstigen Waren                 </t>
  </si>
  <si>
    <t>32</t>
  </si>
  <si>
    <t>D / 35</t>
  </si>
  <si>
    <t xml:space="preserve">Energieversorgung                               </t>
  </si>
  <si>
    <t xml:space="preserve">E </t>
  </si>
  <si>
    <t xml:space="preserve">Wasserversorgung                                </t>
  </si>
  <si>
    <t xml:space="preserve">Abwasserentsorgung                              </t>
  </si>
  <si>
    <t>39</t>
  </si>
  <si>
    <t xml:space="preserve">F </t>
  </si>
  <si>
    <t xml:space="preserve">Baugewerbe                                      </t>
  </si>
  <si>
    <t xml:space="preserve">Hochbau                                         </t>
  </si>
  <si>
    <t xml:space="preserve">Tiefbau                                         </t>
  </si>
  <si>
    <t xml:space="preserve">G </t>
  </si>
  <si>
    <t xml:space="preserve">Großhandel (ohne Handel mit Kraftfahrzeugen)    </t>
  </si>
  <si>
    <t xml:space="preserve">Einzelhandel (ohne Handel mit Kraftfahrzeugen)    </t>
  </si>
  <si>
    <t xml:space="preserve">H </t>
  </si>
  <si>
    <t xml:space="preserve">Verkehr und Lagerei                             </t>
  </si>
  <si>
    <t xml:space="preserve">Schifffahrt                                     </t>
  </si>
  <si>
    <t xml:space="preserve">Luftfahrt                                       </t>
  </si>
  <si>
    <t>53</t>
  </si>
  <si>
    <t xml:space="preserve">Post-, Kurier- und Expressdienste               </t>
  </si>
  <si>
    <t xml:space="preserve">I </t>
  </si>
  <si>
    <t xml:space="preserve">Gastgewerbe                                     </t>
  </si>
  <si>
    <t xml:space="preserve">Beherbergung                                    </t>
  </si>
  <si>
    <t xml:space="preserve">Gastronomie                                     </t>
  </si>
  <si>
    <t xml:space="preserve">J </t>
  </si>
  <si>
    <t xml:space="preserve">Information und Kommunikation                   </t>
  </si>
  <si>
    <t xml:space="preserve">Verlagswesen                                    </t>
  </si>
  <si>
    <t xml:space="preserve">Rundfunkveranstalter                            </t>
  </si>
  <si>
    <t xml:space="preserve">Telekommunikation                               </t>
  </si>
  <si>
    <t xml:space="preserve">Informationsdienstleistungen                    </t>
  </si>
  <si>
    <t xml:space="preserve">K </t>
  </si>
  <si>
    <t xml:space="preserve">Erbringung von Finanzdienstleistungen           </t>
  </si>
  <si>
    <t>L / 68</t>
  </si>
  <si>
    <t xml:space="preserve">Grundstücks- und Wohnungswesen                  </t>
  </si>
  <si>
    <t xml:space="preserve">M </t>
  </si>
  <si>
    <t xml:space="preserve">Rechts- und Steuerberatung, Wirtschaftsprüfung  </t>
  </si>
  <si>
    <t xml:space="preserve">Forschung und Entwicklung                       </t>
  </si>
  <si>
    <t xml:space="preserve">Werbung und Marktforschung                      </t>
  </si>
  <si>
    <t xml:space="preserve">Veterinärwesen                                  </t>
  </si>
  <si>
    <t xml:space="preserve">N </t>
  </si>
  <si>
    <t xml:space="preserve">Vermietung von beweglichen Sachen               </t>
  </si>
  <si>
    <t xml:space="preserve">Vermittlung und Überlassung von Arbeitskräften    </t>
  </si>
  <si>
    <t xml:space="preserve">Wach- und Sicherheitsdienste sowie Detekteien   </t>
  </si>
  <si>
    <t xml:space="preserve">Gebäudebetreuung; Garten- und Landschaftsbau      </t>
  </si>
  <si>
    <t>82</t>
  </si>
  <si>
    <t>P / 85</t>
  </si>
  <si>
    <t xml:space="preserve">Erziehung und Unterricht                        </t>
  </si>
  <si>
    <t xml:space="preserve">Q </t>
  </si>
  <si>
    <t xml:space="preserve">Gesundheits- und Sozialwesen                    </t>
  </si>
  <si>
    <t>86</t>
  </si>
  <si>
    <t>Gesundheitswesen</t>
  </si>
  <si>
    <t>87</t>
  </si>
  <si>
    <t>Heime (ohne Erholungs- und Ferienheime)</t>
  </si>
  <si>
    <t>88</t>
  </si>
  <si>
    <t xml:space="preserve">Sozialwesen (ohne Heime) </t>
  </si>
  <si>
    <t xml:space="preserve">R </t>
  </si>
  <si>
    <t xml:space="preserve">Kunst, Unterhaltung und Erholung                </t>
  </si>
  <si>
    <t xml:space="preserve">Spiel-, Wett- und Lotteriewesen                 </t>
  </si>
  <si>
    <t>92</t>
  </si>
  <si>
    <t>93</t>
  </si>
  <si>
    <t xml:space="preserve">S </t>
  </si>
  <si>
    <t xml:space="preserve">Erbringung von sonstigen Dienstleistungen       </t>
  </si>
  <si>
    <t>94</t>
  </si>
  <si>
    <t>95</t>
  </si>
  <si>
    <t>96</t>
  </si>
  <si>
    <t xml:space="preserve"> als Einzelunternehmer/in nach Wirtschaftsabschnitten und Wirtschaftabteilungen</t>
  </si>
  <si>
    <t>Einkünfte 
aus Gewerbebetrieb</t>
  </si>
  <si>
    <t>Summe der 
positiven Einkünfte</t>
  </si>
  <si>
    <t>Summe der 
negativen Einkünfte</t>
  </si>
  <si>
    <t xml:space="preserve">Bergbau und Gewinnung von Steinen und Erden     </t>
  </si>
  <si>
    <t xml:space="preserve">Gewinnung von Steinen und Erden, sonstiger Bergbau         </t>
  </si>
  <si>
    <t xml:space="preserve">Herstellung von Holz-, Flecht-, Korb- und Korkwaren (ohne Möbel)   </t>
  </si>
  <si>
    <t>Herstellung von Datenverarbeitungsgeräten, elektronischen und
  optischen Erzeugnissen</t>
  </si>
  <si>
    <t>Reparatur und Installation von Maschinen und Ausrüstungen</t>
  </si>
  <si>
    <t>Beseitigung von Umweltverschmutzungen und sonstige Entsorgung</t>
  </si>
  <si>
    <t xml:space="preserve">Erbringung von Dienstleistungen der Informationstechnologie  </t>
  </si>
  <si>
    <t>Erbringung von Finanz- und Versicherungsdienstleistungen</t>
  </si>
  <si>
    <t xml:space="preserve">Versicherungen, Rückversicherungen und Pensionskassen
  (ohne Sozialversicherung) </t>
  </si>
  <si>
    <t xml:space="preserve">Mit Finanz- und Versicherungsdienstleistungen verbundene Tätigkeiten  </t>
  </si>
  <si>
    <t>Erbringung von freiberuflichen, wissenschaftlichen und
  technischen Dienstleistungen</t>
  </si>
  <si>
    <t>Sonstige freiberufliche, wissenschaftliche und technische Tätigkeiten</t>
  </si>
  <si>
    <t xml:space="preserve">Erbringung von sonstigen wirtschaftlichen Dienstleistungen       </t>
  </si>
  <si>
    <t>Erbringung von wirtschaftlichen Dienstleistungen für Unternehmen
  und Privatpersonen a.n.g.</t>
  </si>
  <si>
    <t>Kreative, künstlerische und unterhaltende Tätigkeiten</t>
  </si>
  <si>
    <t>Bibliotheken, Archive, Museen, botanische und zoologische Gärten</t>
  </si>
  <si>
    <t>Interessenvertretungen sowie kirchliche und sonstige religiöse
  Vereinigungen (ohne Sozialwesen und Sport)</t>
  </si>
  <si>
    <t xml:space="preserve">Reparatur von Datenverarbeitungsgeräten und Gebrauchsgütern    </t>
  </si>
  <si>
    <t>Erbringung von sonstigen überwiegend persönlichen Dienstleistungen</t>
  </si>
  <si>
    <t>Tätigkeiten im Bereich Datenverarbeitung
  zusammen</t>
  </si>
  <si>
    <t>Rechtsanwälte und Notare einschl.
  Patentanwälte</t>
  </si>
  <si>
    <t>Wirtschaftsprüfer und vereidigte
  Buchprüfer</t>
  </si>
  <si>
    <t>Zahnärzte (einschl. Dentisten),
  ohne Zahntechniker</t>
  </si>
  <si>
    <t>Architekten, Innenarchitekten,
  Vermessungs- und Bauingenieure
  (ohne Film- und Bühnenarchitekten)</t>
  </si>
  <si>
    <t>Technische, physikalische und
  chemische Untersuchung</t>
  </si>
  <si>
    <t>Freiberufliche Tätigkeit im Bereich
  Journalismus</t>
  </si>
  <si>
    <t>Sonstige freie Berufe
  (ohne Gewerbezuordnung, aber mit
  freiberuflichen Einkünften)</t>
  </si>
  <si>
    <t>Forschungs- und Entwicklungstätigkeit</t>
  </si>
  <si>
    <t>Lehrtätigkeit</t>
  </si>
  <si>
    <t>Tätigkeiten im Bereich Hochbau und
  Innenarchitektur</t>
  </si>
  <si>
    <t>Übersetzer, Dolmetscher</t>
  </si>
  <si>
    <t>Textil-, Schmuck- und Möbeldesigner</t>
  </si>
  <si>
    <r>
      <t xml:space="preserve">Einkünfte aus
freiberuflicher Arbeit </t>
    </r>
    <r>
      <rPr>
        <vertAlign val="superscript"/>
        <sz val="8"/>
        <rFont val="Arial"/>
        <family val="2"/>
      </rPr>
      <t>1)</t>
    </r>
  </si>
  <si>
    <t>EUR je Stpfl.</t>
  </si>
  <si>
    <t>Summe
der positiven 
Einkünfte</t>
  </si>
  <si>
    <t>nichtselbständiger
Arbeit</t>
  </si>
  <si>
    <t>Summe
der negativen
Einkünfte</t>
  </si>
  <si>
    <t>Anzurechnende
Lohnsteuer</t>
  </si>
  <si>
    <t>Summe
der Einkünfte
je Steuerfall</t>
  </si>
  <si>
    <t>1 000 EUR</t>
  </si>
  <si>
    <r>
      <t xml:space="preserve">Steuerbelastungsquote </t>
    </r>
    <r>
      <rPr>
        <vertAlign val="superscript"/>
        <sz val="8"/>
        <rFont val="Arial"/>
        <family val="2"/>
      </rPr>
      <t>1)</t>
    </r>
  </si>
  <si>
    <t xml:space="preserve">Summe der positiven
Einkünfte </t>
  </si>
  <si>
    <t>Land- und Forstwirtschaft</t>
  </si>
  <si>
    <t>+</t>
  </si>
  <si>
    <t>selbständiger Arbeit</t>
  </si>
  <si>
    <t>nichtselbständiger Arbeit</t>
  </si>
  <si>
    <t>Kapitalvermögen</t>
  </si>
  <si>
    <t>Vermietung und Verpachtung</t>
  </si>
  <si>
    <t>sonstige Einkünfte</t>
  </si>
  <si>
    <t>=</t>
  </si>
  <si>
    <t>Summe der Einkünfte</t>
  </si>
  <si>
    <t>Altersentlastungsbetrag</t>
  </si>
  <si>
    <t>Entlastungsbetrag für Alleinerziehende</t>
  </si>
  <si>
    <t>Verlustabzug</t>
  </si>
  <si>
    <t>außergewöhnliche Belastungen</t>
  </si>
  <si>
    <t>Altersvorsorgebeträge</t>
  </si>
  <si>
    <t>Kinderfreibetrag</t>
  </si>
  <si>
    <t>tarifliche Einkommensteuer</t>
  </si>
  <si>
    <t>Steuerermäßigungen</t>
  </si>
  <si>
    <t>Hinzuzurechnendes Kindergeld</t>
  </si>
  <si>
    <t>Anspruch auf Altersvorsorgezulage</t>
  </si>
  <si>
    <t>Hinzuzurechnende Steuer nach § 32d EStG</t>
  </si>
  <si>
    <t>Härteausgleich</t>
  </si>
  <si>
    <r>
      <t xml:space="preserve">festzusetzende Einkommensteuer </t>
    </r>
    <r>
      <rPr>
        <b/>
        <vertAlign val="superscript"/>
        <sz val="8"/>
        <rFont val="Arial"/>
        <family val="2"/>
      </rPr>
      <t>1)</t>
    </r>
  </si>
  <si>
    <t>Mathematischer Operator</t>
  </si>
  <si>
    <t>Freibetrag für Land- und Forstwirte</t>
  </si>
  <si>
    <t>Einkommen nach § 2 Abs. 4 EStG</t>
  </si>
  <si>
    <t>Sachliche Bezeichnung</t>
  </si>
  <si>
    <t xml:space="preserve"> wendungen sind</t>
  </si>
  <si>
    <t xml:space="preserve">noch: Sonderausgaben, die nicht Vorsorgeauf- </t>
  </si>
  <si>
    <t xml:space="preserve">Sonderausgaben, </t>
  </si>
  <si>
    <t xml:space="preserve"> die nicht Vorsorgeaufwendungen sind</t>
  </si>
  <si>
    <t>Außergewöhnliche Belastungen insgesamt</t>
  </si>
  <si>
    <t>Festzusetzender
Solidaritätszuschlag</t>
  </si>
  <si>
    <t xml:space="preserve">2. Gesamtübersicht zur Entwicklung </t>
  </si>
  <si>
    <t>insgesamt</t>
  </si>
  <si>
    <t>Summe der
negativen
Einkünfte</t>
  </si>
  <si>
    <t>Freie Berufe insgesamt</t>
  </si>
  <si>
    <t xml:space="preserve">3.1 Art der </t>
  </si>
  <si>
    <t xml:space="preserve"> Einkünfte</t>
  </si>
  <si>
    <t xml:space="preserve">3.2 Berechnung des Gesamtbetrages der </t>
  </si>
  <si>
    <t xml:space="preserve"> Einkünfte aus der Summe der Einkünfte</t>
  </si>
  <si>
    <t xml:space="preserve">3.3. Auszug aus der Berechnung des Einkommens </t>
  </si>
  <si>
    <t xml:space="preserve">3.4 Auszug aus der Berechnung der festzusetzenden </t>
  </si>
  <si>
    <t xml:space="preserve"> Einkommensteuer aus dem Einkommen </t>
  </si>
  <si>
    <t xml:space="preserve">4. Positive Einkunftsarten nach Grund-/Splittingtabellen </t>
  </si>
  <si>
    <r>
      <t xml:space="preserve"> -Gliederung und Größenklassen der Summe der Einkünfte</t>
    </r>
    <r>
      <rPr>
        <b/>
        <vertAlign val="superscript"/>
        <sz val="8"/>
        <rFont val="Arial"/>
        <family val="2"/>
      </rPr>
      <t xml:space="preserve"> 1)</t>
    </r>
  </si>
  <si>
    <t xml:space="preserve"> tabellen-Gliederung und Größenklassen des Gesamtbetrages der Einkünfte </t>
  </si>
  <si>
    <t xml:space="preserve">Noch: 3.6 Sonder </t>
  </si>
  <si>
    <t xml:space="preserve"> ausgaben</t>
  </si>
  <si>
    <t xml:space="preserve">3.6 Sonder </t>
  </si>
  <si>
    <t xml:space="preserve">Noch: 4. Positive Einkunftsarten nach Grund-/Splittingtabellen </t>
  </si>
  <si>
    <r>
      <t xml:space="preserve"> -Gliederung und Größenklassen der Summe der Einkünfte</t>
    </r>
    <r>
      <rPr>
        <vertAlign val="superscript"/>
        <sz val="8"/>
        <rFont val="Arial"/>
        <family val="2"/>
      </rPr>
      <t xml:space="preserve"> 1)</t>
    </r>
  </si>
  <si>
    <t>65 oder älter</t>
  </si>
  <si>
    <t>steuerlich anerkannte Spenden
und Beiträge nach 
§ 10b (ohne Abs. 1a) EStG</t>
  </si>
  <si>
    <t>Spenden in den Vermögens-
stock einer Stiftung nach 
§ 10b (1a) EStG</t>
  </si>
  <si>
    <t>darunter Verlustfälle</t>
  </si>
  <si>
    <t xml:space="preserve">3. Unbeschränkte Lohn- und Einkommensteuerpflichtige nach Grund-/Splitting </t>
  </si>
  <si>
    <t xml:space="preserve">Noch: 3. Unbeschränkte Lohn- und Einkommensteuerpflichtige nach Grund-/Splitting </t>
  </si>
  <si>
    <t xml:space="preserve"> unbeschränkten Lohn- und Einkommensteuerfälle *) </t>
  </si>
  <si>
    <t xml:space="preserve">4.2 Positive Einkunftsarten aller männlichen </t>
  </si>
  <si>
    <r>
      <t xml:space="preserve"> unbeschränkten Lohn- und Einkommensteuerfälle </t>
    </r>
    <r>
      <rPr>
        <b/>
        <vertAlign val="superscript"/>
        <sz val="8"/>
        <rFont val="Arial"/>
        <family val="2"/>
      </rPr>
      <t>*)</t>
    </r>
  </si>
  <si>
    <t xml:space="preserve">4.3 Positive Einkunftsarten aller weiblichen </t>
  </si>
  <si>
    <t xml:space="preserve">5. Unbeschränkte Lohn- und Einkommensteuerfälle mit Einkünften aus Gewerbebetrieb </t>
  </si>
  <si>
    <r>
      <t>7. Unbeschränkte Lohn- und Einkommensteuerpflichtige</t>
    </r>
    <r>
      <rPr>
        <b/>
        <vertAlign val="superscript"/>
        <sz val="8"/>
        <rFont val="Arial"/>
        <family val="2"/>
      </rPr>
      <t xml:space="preserve"> *)</t>
    </r>
    <r>
      <rPr>
        <b/>
        <sz val="8"/>
        <rFont val="Arial"/>
        <family val="2"/>
      </rPr>
      <t xml:space="preserve"> mit positivem Gesamtbetrag der Einkünfte nach Kreisen</t>
    </r>
  </si>
  <si>
    <r>
      <t xml:space="preserve">8. Unbeschränkte Lohn- und Einkommensteuerfälle </t>
    </r>
    <r>
      <rPr>
        <b/>
        <vertAlign val="superscript"/>
        <sz val="8"/>
        <rFont val="Arial"/>
        <family val="2"/>
      </rPr>
      <t>*)</t>
    </r>
    <r>
      <rPr>
        <b/>
        <sz val="8"/>
        <rFont val="Arial"/>
        <family val="2"/>
      </rPr>
      <t xml:space="preserve"> mit Summe der</t>
    </r>
  </si>
  <si>
    <r>
      <t xml:space="preserve"> individuellen Einkünfte</t>
    </r>
    <r>
      <rPr>
        <b/>
        <vertAlign val="superscript"/>
        <sz val="8"/>
        <rFont val="Arial"/>
        <family val="2"/>
      </rPr>
      <t xml:space="preserve"> </t>
    </r>
    <r>
      <rPr>
        <b/>
        <sz val="8"/>
        <rFont val="Arial"/>
        <family val="2"/>
      </rPr>
      <t>nach Alter und Geschlecht</t>
    </r>
    <r>
      <rPr>
        <b/>
        <vertAlign val="superscript"/>
        <sz val="8"/>
        <rFont val="Arial"/>
        <family val="2"/>
      </rPr>
      <t xml:space="preserve"> </t>
    </r>
  </si>
  <si>
    <t xml:space="preserve"> aus dem Gesamtbetrag der Einkünfte </t>
  </si>
  <si>
    <t>6. Unbeschränkte Lohn- und Einkommensteuerfälle mit Einkünften aus
freiberuflicher Arbeit nach ausgewählten Berufsgruppen</t>
  </si>
  <si>
    <t>Kinderbetreuungskosten
nach § 10 Abs. 1 Nr. 5 EStG</t>
  </si>
  <si>
    <t>Summe 
der Einkünfte</t>
  </si>
  <si>
    <t>Zu versteuerndes
 Einkommen</t>
  </si>
  <si>
    <t>Wirtschaftsabschnitte
Wirtschaftsabteilungen</t>
  </si>
  <si>
    <t>Ingenieurbüros für technische
  Fachplanung und Ingenieurdesign</t>
  </si>
  <si>
    <r>
      <t>Festzusetzende Einkommen-/
Jahreslohnsteuer</t>
    </r>
    <r>
      <rPr>
        <vertAlign val="superscript"/>
        <sz val="8"/>
        <rFont val="Arial"/>
        <family val="2"/>
      </rPr>
      <t xml:space="preserve"> 1)</t>
    </r>
  </si>
  <si>
    <t>Kapitalertragsteuer</t>
  </si>
  <si>
    <t xml:space="preserve">4.1 Positive Einkunftsarten aller </t>
  </si>
  <si>
    <t xml:space="preserve">3.5 Auszug aus der Berechnung der verbleibenden Einkommen- </t>
  </si>
  <si>
    <t xml:space="preserve"> steuer aus der festzusetzenden Einkommensteuer </t>
  </si>
  <si>
    <t>noch: davon</t>
  </si>
  <si>
    <t>Erbringung von Dienstlungen des Sports, der Unterhaltung und
  der Erholung</t>
  </si>
  <si>
    <t xml:space="preserve">Verwaltung und Führung von Unternehmen und Betrieben </t>
  </si>
  <si>
    <r>
      <t>1. Vereinfachte Berechnung</t>
    </r>
    <r>
      <rPr>
        <b/>
        <vertAlign val="superscript"/>
        <sz val="8"/>
        <rFont val="Arial"/>
        <family val="2"/>
      </rPr>
      <t xml:space="preserve"> *)</t>
    </r>
    <r>
      <rPr>
        <b/>
        <sz val="8"/>
        <rFont val="Arial"/>
        <family val="2"/>
      </rPr>
      <t xml:space="preserve"> der Einkommensteuer 2017</t>
    </r>
  </si>
  <si>
    <t xml:space="preserve">Erbringung von Dienstleistungen für den Bergbau und für die 
  Gewinnung von Steinen und Erden                       </t>
  </si>
  <si>
    <t>Herstellung von Druckerzeugnissen; Vervielfältigung von bespielten 
  Ton-, Bild- und Datenträgern</t>
  </si>
  <si>
    <t>Herstellung von Glas und Glaswaren, Keramik, Verarbeitung von 
  Steinen und Erden</t>
  </si>
  <si>
    <t>Wasserversorgung; Abwasser- und Abfallentsorgung und
  Beseitigung von Umweltverschmutzungen</t>
  </si>
  <si>
    <t>Sammlung, Behandlung und Beseitigung von Abfällen; Rückgewinnung</t>
  </si>
  <si>
    <t>Vorbereitende Baustellenarbeiten, Bauinstallation und sonstiges
  Ausbaugewerbe</t>
  </si>
  <si>
    <t>Handel; Instandhaltung und Reparatur von Kraftfahrzeugen</t>
  </si>
  <si>
    <t>Handel mit Kraftfahrzeugen; Instandhaltung und Reparatur
  von Kraftfahrzeugen</t>
  </si>
  <si>
    <t xml:space="preserve">Landverkehr und Transport in Rohrfernleitungen    </t>
  </si>
  <si>
    <t xml:space="preserve">Lagerei sowie Erbringung von sonstigen Dienstleistungen für den 
  Verkehr   </t>
  </si>
  <si>
    <t>Herstellung, Verleih und Vertrieb von Filmen und Fernsehprogrammen;
  Kinos; Tonstudios und Verlegen von Musik</t>
  </si>
  <si>
    <t>Architektur- und Ingenieurbüros; technische, physikalische und
  chemische Untersuchung</t>
  </si>
  <si>
    <t>Reisebüros, Reiseveranstaltungen und Erbringung sonstiger
  Reservierungsdienstleistungen</t>
  </si>
  <si>
    <t>Landwirtschaft, Jagd und damit verbundene Tätigkeiten</t>
  </si>
  <si>
    <t>Grafik
kann per Doppelklick auf das Symbol geöffnet werden.</t>
  </si>
  <si>
    <t xml:space="preserve">   nach Kreisen</t>
  </si>
  <si>
    <t xml:space="preserve"> Unbeschränkt Steuerpflichtige insgesamt</t>
  </si>
  <si>
    <t xml:space="preserve"> Unbeschränkt Steuerpflichtige mit Verlust</t>
  </si>
  <si>
    <t>davon: ein Einkommensbezieher</t>
  </si>
  <si>
    <t>davon: zwei Einkommensbezieher</t>
  </si>
  <si>
    <t xml:space="preserve">     Summe kreisfreie Städte</t>
  </si>
  <si>
    <t xml:space="preserve">     Summe Landkreise</t>
  </si>
  <si>
    <t>.</t>
  </si>
  <si>
    <t>Sonstige Wirtschaftsprüfer
  (ohne Vermögensberater und -verwalter)</t>
  </si>
  <si>
    <t>Sonstige soziale Dienste (Heime,
  ambulante Dienste, Betreuung)</t>
  </si>
  <si>
    <t>Inhaltsverzeichnis, Vorbemerkungen, Begriffserklärungen, methodische Hinweise, Einschätzungen u.ä.</t>
  </si>
  <si>
    <t>finden Sie in der pdf-Fassung</t>
  </si>
  <si>
    <t>Zeichenerklärung</t>
  </si>
  <si>
    <t>nichts vorhanden (genau Null)</t>
  </si>
  <si>
    <t>weniger als die Hälfte von 1 in der letzten besetzten Stelle,</t>
  </si>
  <si>
    <t>jedoch mehr als nichts</t>
  </si>
  <si>
    <t>Zahlenwert unbekannt oder geheim zu halten</t>
  </si>
  <si>
    <t>…</t>
  </si>
  <si>
    <t>Zahlenwert lag bei Redaktionsschluss noch nicht vor</t>
  </si>
  <si>
    <t>x</t>
  </si>
  <si>
    <t>Tabellenfach gesperrt, weil Aussage nicht sinnvoll</t>
  </si>
  <si>
    <t>p</t>
  </si>
  <si>
    <t>vorläufige Zahl</t>
  </si>
  <si>
    <t>r</t>
  </si>
  <si>
    <t>berichtigte Zahl</t>
  </si>
  <si>
    <t>/</t>
  </si>
  <si>
    <t>Zahlenwert nicht sicher genug</t>
  </si>
  <si>
    <t>( )</t>
  </si>
  <si>
    <t>Aussagewert eingeschränkt</t>
  </si>
  <si>
    <t xml:space="preserve">Anmerkung: </t>
  </si>
  <si>
    <t>Abweichungen in den Summen, auch im Vergleich zu anderen Veröffentlichungen, erklären sich aus dem Runden von Einzelwerten</t>
  </si>
  <si>
    <t xml:space="preserve">         </t>
  </si>
  <si>
    <t>Impressum</t>
  </si>
  <si>
    <t>• Die Datei ist gespeichert im Format EXCEL 2010</t>
  </si>
  <si>
    <t xml:space="preserve">Preis: 0,00 EUR </t>
  </si>
  <si>
    <t>Herausgeber: Thüringer Landesamt für Statistik, 99091 Erfurt, Europaplatz 3</t>
  </si>
  <si>
    <t>Postanschrift:</t>
  </si>
  <si>
    <t>Thüringer Landesamt für Statistik</t>
  </si>
  <si>
    <t>Referat Begreifsübergreifende Analysen, Statistikportal, Regionalstatistik, Veröffentlichungen,  Bibliothek,</t>
  </si>
  <si>
    <t>Postfach 900163</t>
  </si>
  <si>
    <t>99104 Erfurt</t>
  </si>
  <si>
    <t>Nutzungsrechte:</t>
  </si>
  <si>
    <r>
      <t xml:space="preserve">Der Nutzer hat das Recht zur uneingeschränkten einfachen und </t>
    </r>
    <r>
      <rPr>
        <sz val="10"/>
        <rFont val="Arial"/>
        <family val="2"/>
      </rPr>
      <t>Mehrfachnutzung für den</t>
    </r>
    <r>
      <rPr>
        <b/>
        <sz val="10"/>
        <rFont val="Arial"/>
        <family val="2"/>
      </rPr>
      <t xml:space="preserve"> eigenen Gebrauch</t>
    </r>
    <r>
      <rPr>
        <sz val="10"/>
        <rFont val="Arial"/>
        <family val="2"/>
      </rPr>
      <t xml:space="preserve">. Eine gewerbliche Weitergabe dieses Rechts an Dritte ist hiernach jedoch </t>
    </r>
    <r>
      <rPr>
        <b/>
        <sz val="10"/>
        <rFont val="Arial"/>
        <family val="2"/>
      </rPr>
      <t>nicht gestattet</t>
    </r>
    <r>
      <rPr>
        <sz val="10"/>
        <rFont val="Arial"/>
        <family val="2"/>
      </rPr>
      <t>. Dies bedarf der vorherigen Zustimmung.</t>
    </r>
  </si>
  <si>
    <r>
      <t>Copyright</t>
    </r>
    <r>
      <rPr>
        <sz val="10"/>
        <rFont val="Arial"/>
        <family val="2"/>
      </rPr>
      <t>: Thüringer Landesamt für Statistik, Erfurt, 2021</t>
    </r>
  </si>
  <si>
    <t>Vervielfältigung und Verbreitung, auch auszugsweise, mit Quellenangabe gestattet.</t>
  </si>
  <si>
    <t xml:space="preserve"> </t>
  </si>
  <si>
    <t>Lohn- und Einkommensteuer in Thüringen 2017</t>
  </si>
  <si>
    <t>Erscheinungsweise: jährlic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4">
    <numFmt numFmtId="164" formatCode="#\ ###\ ##0"/>
    <numFmt numFmtId="165" formatCode="_-* #,##0.00\ [$€-1]_-;\-* #,##0.00\ [$€-1]_-;_-* &quot;-&quot;??\ [$€-1]_-"/>
    <numFmt numFmtId="166" formatCode="#\ ###\ ##0_D;\-?\ ???\ ??0_D;@_D"/>
    <numFmt numFmtId="167" formatCode="##\ ###\ ##0_D;\-##\ ###\ ##0_D;0_D;@_D"/>
    <numFmt numFmtId="168" formatCode="#\ ###\ ##0\ \ "/>
    <numFmt numFmtId="169" formatCode="###0\ &quot;DM&quot;;\-#,##0\ &quot;DM&quot;"/>
    <numFmt numFmtId="170" formatCode="#\ ###\ ###"/>
    <numFmt numFmtId="171" formatCode="\ \ \ @"/>
    <numFmt numFmtId="172" formatCode="@_D"/>
    <numFmt numFmtId="173" formatCode="#\ ###\ ##0_D;@_D"/>
    <numFmt numFmtId="174" formatCode="\ \ @"/>
    <numFmt numFmtId="175" formatCode="\ @"/>
    <numFmt numFmtId="176" formatCode="???\ ???_D;\-???\ ???_D;0_D;@_D"/>
    <numFmt numFmtId="177" formatCode="#\ ###\ ##0\ _D;[Red]\-#\ ###\ ##0\ _D"/>
    <numFmt numFmtId="178" formatCode="#\ ###\ ##0\ _D;[Red]\-#\ ###\ ##0\ _D;\ @\ _D"/>
    <numFmt numFmtId="179" formatCode="#\ ###\ ##0_a"/>
    <numFmt numFmtId="180" formatCode="\ \ \ \ \ \ \ @"/>
    <numFmt numFmtId="181" formatCode="#0_J"/>
    <numFmt numFmtId="182" formatCode="###0;"/>
    <numFmt numFmtId="183" formatCode="#\ ###\ ##0_D"/>
    <numFmt numFmtId="184" formatCode="0.0\ "/>
    <numFmt numFmtId="185" formatCode="0.0\ \ "/>
    <numFmt numFmtId="186" formatCode="@\ \ "/>
    <numFmt numFmtId="187" formatCode="?\ ???\ ???_D;\-??\ ???_D;0_D;@_D"/>
    <numFmt numFmtId="188" formatCode="0.0\ \ \ \ \ \ "/>
    <numFmt numFmtId="189" formatCode="#\ ###\ ##0_D;\-???\ ??0_D;0_D;@_D"/>
    <numFmt numFmtId="190" formatCode="?\ ???\ ??0_D"/>
    <numFmt numFmtId="191" formatCode="####"/>
    <numFmt numFmtId="192" formatCode="#\ ###\ ##0\ \ ;\-#\ ###\ ##0\ \ ;&quot;-&quot;\ \ ;@\ \ "/>
    <numFmt numFmtId="193" formatCode="#\ ###\ ##0;\-??\ ??0;0;@"/>
    <numFmt numFmtId="194" formatCode="@\ \ \ \ \ "/>
    <numFmt numFmtId="195" formatCode="#\ ###\ ##0_D;\-\ ??\ ???_D;@_D"/>
    <numFmt numFmtId="196" formatCode="0.0%"/>
    <numFmt numFmtId="197" formatCode="#\ ##0.0_D"/>
  </numFmts>
  <fonts count="47" x14ac:knownFonts="1">
    <font>
      <sz val="10"/>
      <name val="Arial"/>
    </font>
    <font>
      <sz val="8"/>
      <color theme="1"/>
      <name val="Arial"/>
      <family val="2"/>
    </font>
    <font>
      <sz val="8"/>
      <color theme="1"/>
      <name val="Arial"/>
      <family val="2"/>
    </font>
    <font>
      <sz val="8"/>
      <color theme="1"/>
      <name val="Arial"/>
      <family val="2"/>
    </font>
    <font>
      <sz val="8"/>
      <color theme="1"/>
      <name val="Arial"/>
      <family val="2"/>
    </font>
    <font>
      <sz val="8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Arial"/>
      <family val="2"/>
    </font>
    <font>
      <sz val="10"/>
      <name val="Arial"/>
      <family val="2"/>
    </font>
    <font>
      <sz val="8"/>
      <name val="Helvetica"/>
      <family val="2"/>
    </font>
    <font>
      <sz val="10"/>
      <name val="Helvetica"/>
      <family val="2"/>
    </font>
    <font>
      <b/>
      <sz val="10"/>
      <name val="Arial"/>
      <family val="2"/>
    </font>
    <font>
      <b/>
      <sz val="8"/>
      <name val="Arial"/>
      <family val="2"/>
    </font>
    <font>
      <sz val="9"/>
      <name val="Arial"/>
      <family val="2"/>
    </font>
    <font>
      <sz val="8"/>
      <name val="Arial"/>
      <family val="2"/>
    </font>
    <font>
      <b/>
      <sz val="9"/>
      <name val="Arial"/>
      <family val="2"/>
    </font>
    <font>
      <b/>
      <vertAlign val="superscript"/>
      <sz val="8"/>
      <name val="Arial"/>
      <family val="2"/>
    </font>
    <font>
      <vertAlign val="superscript"/>
      <sz val="8"/>
      <name val="Arial"/>
      <family val="2"/>
    </font>
    <font>
      <sz val="8"/>
      <name val="Arial"/>
      <family val="2"/>
    </font>
    <font>
      <sz val="10"/>
      <name val="Arial"/>
      <family val="2"/>
    </font>
    <font>
      <sz val="8"/>
      <name val="Helvetica"/>
      <family val="2"/>
    </font>
    <font>
      <sz val="8"/>
      <color indexed="10"/>
      <name val="Arial"/>
      <family val="2"/>
    </font>
    <font>
      <sz val="8"/>
      <color rgb="FFFF0000"/>
      <name val="Arial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1"/>
      <color rgb="FF006100"/>
      <name val="Arial"/>
      <family val="2"/>
    </font>
    <font>
      <sz val="11"/>
      <color rgb="FF9C0006"/>
      <name val="Arial"/>
      <family val="2"/>
    </font>
    <font>
      <sz val="11"/>
      <color rgb="FF9C6500"/>
      <name val="Arial"/>
      <family val="2"/>
    </font>
    <font>
      <sz val="11"/>
      <color rgb="FF3F3F76"/>
      <name val="Arial"/>
      <family val="2"/>
    </font>
    <font>
      <b/>
      <sz val="11"/>
      <color rgb="FF3F3F3F"/>
      <name val="Arial"/>
      <family val="2"/>
    </font>
    <font>
      <b/>
      <sz val="11"/>
      <color rgb="FFFA7D00"/>
      <name val="Arial"/>
      <family val="2"/>
    </font>
    <font>
      <sz val="11"/>
      <color rgb="FFFA7D00"/>
      <name val="Arial"/>
      <family val="2"/>
    </font>
    <font>
      <b/>
      <sz val="11"/>
      <color theme="0"/>
      <name val="Arial"/>
      <family val="2"/>
    </font>
    <font>
      <sz val="11"/>
      <color rgb="FFFF0000"/>
      <name val="Arial"/>
      <family val="2"/>
    </font>
    <font>
      <i/>
      <sz val="11"/>
      <color rgb="FF7F7F7F"/>
      <name val="Arial"/>
      <family val="2"/>
    </font>
    <font>
      <b/>
      <sz val="11"/>
      <color theme="1"/>
      <name val="Arial"/>
      <family val="2"/>
    </font>
    <font>
      <sz val="11"/>
      <color theme="0"/>
      <name val="Arial"/>
      <family val="2"/>
    </font>
    <font>
      <sz val="10"/>
      <color theme="1"/>
      <name val="Arial"/>
      <family val="2"/>
    </font>
    <font>
      <sz val="12"/>
      <color theme="1"/>
      <name val="Arial"/>
      <family val="2"/>
    </font>
    <font>
      <sz val="10"/>
      <color theme="1"/>
      <name val="Tahoma"/>
      <family val="2"/>
    </font>
    <font>
      <sz val="11"/>
      <color theme="1"/>
      <name val="Calibri"/>
      <family val="2"/>
      <scheme val="minor"/>
    </font>
    <font>
      <b/>
      <sz val="12"/>
      <name val="Arial"/>
      <family val="2"/>
    </font>
    <font>
      <sz val="11"/>
      <name val="Arial"/>
      <family val="2"/>
    </font>
  </fonts>
  <fills count="3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75">
    <border>
      <left/>
      <right/>
      <top/>
      <bottom/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hair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/>
      <top style="thin">
        <color indexed="64"/>
      </top>
      <bottom/>
      <diagonal/>
    </border>
    <border>
      <left/>
      <right/>
      <top/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8"/>
      </left>
      <right/>
      <top style="thin">
        <color indexed="8"/>
      </top>
      <bottom/>
      <diagonal/>
    </border>
    <border>
      <left style="hair">
        <color indexed="8"/>
      </left>
      <right/>
      <top/>
      <bottom/>
      <diagonal/>
    </border>
    <border>
      <left style="hair">
        <color indexed="8"/>
      </left>
      <right/>
      <top/>
      <bottom style="thin">
        <color indexed="8"/>
      </bottom>
      <diagonal/>
    </border>
    <border>
      <left style="hair">
        <color auto="1"/>
      </left>
      <right/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8"/>
      </left>
      <right/>
      <top style="thin">
        <color indexed="8"/>
      </top>
      <bottom/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</borders>
  <cellStyleXfs count="70">
    <xf numFmtId="0" fontId="0" fillId="0" borderId="0"/>
    <xf numFmtId="165" fontId="8" fillId="0" borderId="0" applyFont="0" applyFill="0" applyBorder="0" applyAlignment="0" applyProtection="0"/>
    <xf numFmtId="167" fontId="9" fillId="0" borderId="0" applyNumberFormat="0">
      <alignment horizontal="right"/>
    </xf>
    <xf numFmtId="9" fontId="8" fillId="0" borderId="0" applyFont="0" applyFill="0" applyBorder="0" applyAlignment="0" applyProtection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166" fontId="9" fillId="0" borderId="0">
      <alignment horizontal="right"/>
    </xf>
    <xf numFmtId="0" fontId="8" fillId="0" borderId="0"/>
    <xf numFmtId="0" fontId="7" fillId="0" borderId="0"/>
    <xf numFmtId="0" fontId="8" fillId="0" borderId="0"/>
    <xf numFmtId="9" fontId="8" fillId="0" borderId="0" applyFont="0" applyFill="0" applyBorder="0" applyAlignment="0" applyProtection="0"/>
    <xf numFmtId="0" fontId="25" fillId="0" borderId="0" applyNumberFormat="0" applyFill="0" applyBorder="0" applyAlignment="0" applyProtection="0"/>
    <xf numFmtId="0" fontId="26" fillId="0" borderId="61" applyNumberFormat="0" applyFill="0" applyAlignment="0" applyProtection="0"/>
    <xf numFmtId="0" fontId="27" fillId="0" borderId="62" applyNumberFormat="0" applyFill="0" applyAlignment="0" applyProtection="0"/>
    <xf numFmtId="0" fontId="28" fillId="0" borderId="63" applyNumberFormat="0" applyFill="0" applyAlignment="0" applyProtection="0"/>
    <xf numFmtId="0" fontId="28" fillId="0" borderId="0" applyNumberFormat="0" applyFill="0" applyBorder="0" applyAlignment="0" applyProtection="0"/>
    <xf numFmtId="0" fontId="29" fillId="3" borderId="0" applyNumberFormat="0" applyBorder="0" applyAlignment="0" applyProtection="0"/>
    <xf numFmtId="0" fontId="30" fillId="4" borderId="0" applyNumberFormat="0" applyBorder="0" applyAlignment="0" applyProtection="0"/>
    <xf numFmtId="0" fontId="31" fillId="5" borderId="0" applyNumberFormat="0" applyBorder="0" applyAlignment="0" applyProtection="0"/>
    <xf numFmtId="0" fontId="32" fillId="6" borderId="64" applyNumberFormat="0" applyAlignment="0" applyProtection="0"/>
    <xf numFmtId="0" fontId="33" fillId="7" borderId="65" applyNumberFormat="0" applyAlignment="0" applyProtection="0"/>
    <xf numFmtId="0" fontId="34" fillId="7" borderId="64" applyNumberFormat="0" applyAlignment="0" applyProtection="0"/>
    <xf numFmtId="0" fontId="35" fillId="0" borderId="66" applyNumberFormat="0" applyFill="0" applyAlignment="0" applyProtection="0"/>
    <xf numFmtId="0" fontId="36" fillId="8" borderId="67" applyNumberFormat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9" fillId="0" borderId="69" applyNumberFormat="0" applyFill="0" applyAlignment="0" applyProtection="0"/>
    <xf numFmtId="0" fontId="40" fillId="10" borderId="0" applyNumberFormat="0" applyBorder="0" applyAlignment="0" applyProtection="0"/>
    <xf numFmtId="0" fontId="6" fillId="11" borderId="0" applyNumberFormat="0" applyBorder="0" applyAlignment="0" applyProtection="0"/>
    <xf numFmtId="0" fontId="6" fillId="12" borderId="0" applyNumberFormat="0" applyBorder="0" applyAlignment="0" applyProtection="0"/>
    <xf numFmtId="0" fontId="40" fillId="13" borderId="0" applyNumberFormat="0" applyBorder="0" applyAlignment="0" applyProtection="0"/>
    <xf numFmtId="0" fontId="40" fillId="14" borderId="0" applyNumberFormat="0" applyBorder="0" applyAlignment="0" applyProtection="0"/>
    <xf numFmtId="0" fontId="6" fillId="15" borderId="0" applyNumberFormat="0" applyBorder="0" applyAlignment="0" applyProtection="0"/>
    <xf numFmtId="0" fontId="6" fillId="16" borderId="0" applyNumberFormat="0" applyBorder="0" applyAlignment="0" applyProtection="0"/>
    <xf numFmtId="0" fontId="40" fillId="17" borderId="0" applyNumberFormat="0" applyBorder="0" applyAlignment="0" applyProtection="0"/>
    <xf numFmtId="0" fontId="40" fillId="18" borderId="0" applyNumberFormat="0" applyBorder="0" applyAlignment="0" applyProtection="0"/>
    <xf numFmtId="0" fontId="6" fillId="19" borderId="0" applyNumberFormat="0" applyBorder="0" applyAlignment="0" applyProtection="0"/>
    <xf numFmtId="0" fontId="6" fillId="20" borderId="0" applyNumberFormat="0" applyBorder="0" applyAlignment="0" applyProtection="0"/>
    <xf numFmtId="0" fontId="40" fillId="21" borderId="0" applyNumberFormat="0" applyBorder="0" applyAlignment="0" applyProtection="0"/>
    <xf numFmtId="0" fontId="40" fillId="22" borderId="0" applyNumberFormat="0" applyBorder="0" applyAlignment="0" applyProtection="0"/>
    <xf numFmtId="0" fontId="6" fillId="23" borderId="0" applyNumberFormat="0" applyBorder="0" applyAlignment="0" applyProtection="0"/>
    <xf numFmtId="0" fontId="6" fillId="24" borderId="0" applyNumberFormat="0" applyBorder="0" applyAlignment="0" applyProtection="0"/>
    <xf numFmtId="0" fontId="40" fillId="25" borderId="0" applyNumberFormat="0" applyBorder="0" applyAlignment="0" applyProtection="0"/>
    <xf numFmtId="0" fontId="40" fillId="26" borderId="0" applyNumberFormat="0" applyBorder="0" applyAlignment="0" applyProtection="0"/>
    <xf numFmtId="0" fontId="6" fillId="27" borderId="0" applyNumberFormat="0" applyBorder="0" applyAlignment="0" applyProtection="0"/>
    <xf numFmtId="0" fontId="6" fillId="28" borderId="0" applyNumberFormat="0" applyBorder="0" applyAlignment="0" applyProtection="0"/>
    <xf numFmtId="0" fontId="40" fillId="29" borderId="0" applyNumberFormat="0" applyBorder="0" applyAlignment="0" applyProtection="0"/>
    <xf numFmtId="0" fontId="40" fillId="30" borderId="0" applyNumberFormat="0" applyBorder="0" applyAlignment="0" applyProtection="0"/>
    <xf numFmtId="0" fontId="6" fillId="31" borderId="0" applyNumberFormat="0" applyBorder="0" applyAlignment="0" applyProtection="0"/>
    <xf numFmtId="0" fontId="6" fillId="32" borderId="0" applyNumberFormat="0" applyBorder="0" applyAlignment="0" applyProtection="0"/>
    <xf numFmtId="0" fontId="40" fillId="33" borderId="0" applyNumberFormat="0" applyBorder="0" applyAlignment="0" applyProtection="0"/>
    <xf numFmtId="0" fontId="6" fillId="0" borderId="0"/>
    <xf numFmtId="0" fontId="6" fillId="9" borderId="68" applyNumberFormat="0" applyFont="0" applyAlignment="0" applyProtection="0"/>
    <xf numFmtId="0" fontId="41" fillId="0" borderId="0"/>
    <xf numFmtId="0" fontId="41" fillId="0" borderId="0"/>
    <xf numFmtId="0" fontId="42" fillId="0" borderId="0"/>
    <xf numFmtId="0" fontId="10" fillId="0" borderId="0"/>
    <xf numFmtId="0" fontId="41" fillId="0" borderId="0"/>
    <xf numFmtId="0" fontId="8" fillId="0" borderId="0"/>
    <xf numFmtId="0" fontId="43" fillId="0" borderId="0"/>
    <xf numFmtId="0" fontId="8" fillId="0" borderId="0"/>
    <xf numFmtId="0" fontId="44" fillId="0" borderId="0"/>
    <xf numFmtId="0" fontId="8" fillId="0" borderId="0"/>
    <xf numFmtId="0" fontId="6" fillId="0" borderId="0"/>
  </cellStyleXfs>
  <cellXfs count="843">
    <xf numFmtId="0" fontId="0" fillId="0" borderId="0" xfId="0"/>
    <xf numFmtId="0" fontId="11" fillId="0" borderId="0" xfId="11" applyFont="1"/>
    <xf numFmtId="0" fontId="12" fillId="0" borderId="0" xfId="11" applyFont="1" applyBorder="1" applyAlignment="1"/>
    <xf numFmtId="0" fontId="12" fillId="0" borderId="0" xfId="11" applyFont="1" applyBorder="1" applyAlignment="1">
      <alignment horizontal="center"/>
    </xf>
    <xf numFmtId="0" fontId="13" fillId="0" borderId="0" xfId="11" applyFont="1"/>
    <xf numFmtId="49" fontId="14" fillId="0" borderId="0" xfId="11" applyNumberFormat="1" applyFont="1" applyFill="1" applyBorder="1"/>
    <xf numFmtId="0" fontId="14" fillId="0" borderId="0" xfId="11" applyFont="1"/>
    <xf numFmtId="49" fontId="14" fillId="0" borderId="1" xfId="11" applyNumberFormat="1" applyFont="1" applyFill="1" applyBorder="1" applyAlignment="1">
      <alignment horizontal="center" vertical="center"/>
    </xf>
    <xf numFmtId="49" fontId="14" fillId="0" borderId="2" xfId="11" applyNumberFormat="1" applyFont="1" applyFill="1" applyBorder="1" applyAlignment="1">
      <alignment horizontal="center" vertical="center"/>
    </xf>
    <xf numFmtId="49" fontId="14" fillId="0" borderId="2" xfId="11" applyNumberFormat="1" applyFont="1" applyBorder="1" applyAlignment="1">
      <alignment horizontal="center" vertical="center"/>
    </xf>
    <xf numFmtId="49" fontId="14" fillId="0" borderId="3" xfId="11" applyNumberFormat="1" applyFont="1" applyBorder="1" applyAlignment="1">
      <alignment horizontal="center" vertical="center"/>
    </xf>
    <xf numFmtId="0" fontId="13" fillId="0" borderId="4" xfId="11" applyFont="1" applyBorder="1"/>
    <xf numFmtId="0" fontId="14" fillId="0" borderId="4" xfId="11" applyFont="1" applyBorder="1"/>
    <xf numFmtId="0" fontId="13" fillId="0" borderId="0" xfId="11" applyFont="1" applyBorder="1"/>
    <xf numFmtId="49" fontId="12" fillId="0" borderId="0" xfId="11" applyNumberFormat="1" applyFont="1" applyFill="1" applyBorder="1"/>
    <xf numFmtId="0" fontId="14" fillId="0" borderId="0" xfId="11" applyFont="1" applyBorder="1"/>
    <xf numFmtId="166" fontId="12" fillId="0" borderId="0" xfId="11" applyNumberFormat="1" applyFont="1" applyBorder="1" applyAlignment="1">
      <alignment horizontal="right"/>
    </xf>
    <xf numFmtId="0" fontId="14" fillId="0" borderId="5" xfId="11" applyFont="1" applyBorder="1" applyAlignment="1">
      <alignment horizontal="right" indent="1"/>
    </xf>
    <xf numFmtId="49" fontId="14" fillId="0" borderId="6" xfId="11" applyNumberFormat="1" applyFont="1" applyFill="1" applyBorder="1"/>
    <xf numFmtId="164" fontId="14" fillId="0" borderId="0" xfId="11" applyNumberFormat="1" applyFont="1" applyAlignment="1">
      <alignment horizontal="right" indent="1"/>
    </xf>
    <xf numFmtId="168" fontId="14" fillId="0" borderId="0" xfId="11" applyNumberFormat="1" applyFont="1" applyAlignment="1">
      <alignment horizontal="right"/>
    </xf>
    <xf numFmtId="0" fontId="15" fillId="0" borderId="0" xfId="11" applyFont="1"/>
    <xf numFmtId="0" fontId="12" fillId="0" borderId="5" xfId="11" applyFont="1" applyBorder="1" applyAlignment="1">
      <alignment horizontal="right" indent="1"/>
    </xf>
    <xf numFmtId="49" fontId="12" fillId="0" borderId="6" xfId="11" applyNumberFormat="1" applyFont="1" applyFill="1" applyBorder="1"/>
    <xf numFmtId="164" fontId="12" fillId="0" borderId="0" xfId="11" applyNumberFormat="1" applyFont="1" applyAlignment="1">
      <alignment horizontal="right" indent="1"/>
    </xf>
    <xf numFmtId="168" fontId="12" fillId="0" borderId="0" xfId="11" applyNumberFormat="1" applyFont="1" applyBorder="1" applyAlignment="1">
      <alignment horizontal="right"/>
    </xf>
    <xf numFmtId="0" fontId="12" fillId="0" borderId="0" xfId="11" applyFont="1" applyBorder="1" applyAlignment="1">
      <alignment horizontal="right" indent="1"/>
    </xf>
    <xf numFmtId="168" fontId="12" fillId="0" borderId="0" xfId="11" applyNumberFormat="1" applyFont="1" applyAlignment="1">
      <alignment horizontal="right"/>
    </xf>
    <xf numFmtId="164" fontId="12" fillId="0" borderId="0" xfId="11" applyNumberFormat="1" applyFont="1" applyAlignment="1">
      <alignment horizontal="right"/>
    </xf>
    <xf numFmtId="164" fontId="12" fillId="0" borderId="0" xfId="11" applyNumberFormat="1" applyFont="1" applyBorder="1" applyAlignment="1">
      <alignment horizontal="right"/>
    </xf>
    <xf numFmtId="0" fontId="14" fillId="0" borderId="0" xfId="11" applyFont="1" applyBorder="1" applyAlignment="1">
      <alignment horizontal="right"/>
    </xf>
    <xf numFmtId="0" fontId="14" fillId="0" borderId="0" xfId="11" applyFont="1" applyBorder="1" applyAlignment="1"/>
    <xf numFmtId="49" fontId="14" fillId="0" borderId="7" xfId="11" applyNumberFormat="1" applyFont="1" applyFill="1" applyBorder="1" applyAlignment="1">
      <alignment horizontal="center" vertical="center"/>
    </xf>
    <xf numFmtId="49" fontId="13" fillId="0" borderId="0" xfId="11" applyNumberFormat="1" applyFont="1" applyFill="1" applyBorder="1"/>
    <xf numFmtId="0" fontId="14" fillId="0" borderId="5" xfId="11" applyFont="1" applyBorder="1" applyAlignment="1">
      <alignment horizontal="center"/>
    </xf>
    <xf numFmtId="164" fontId="14" fillId="0" borderId="0" xfId="11" applyNumberFormat="1" applyFont="1" applyAlignment="1">
      <alignment horizontal="right"/>
    </xf>
    <xf numFmtId="0" fontId="12" fillId="0" borderId="5" xfId="11" applyFont="1" applyBorder="1" applyAlignment="1">
      <alignment horizontal="center"/>
    </xf>
    <xf numFmtId="164" fontId="12" fillId="0" borderId="5" xfId="11" applyNumberFormat="1" applyFont="1" applyBorder="1" applyAlignment="1">
      <alignment horizontal="right"/>
    </xf>
    <xf numFmtId="0" fontId="14" fillId="0" borderId="0" xfId="11" applyFont="1" applyBorder="1" applyAlignment="1">
      <alignment horizontal="center"/>
    </xf>
    <xf numFmtId="164" fontId="14" fillId="0" borderId="0" xfId="11" applyNumberFormat="1" applyFont="1" applyBorder="1" applyAlignment="1">
      <alignment horizontal="right"/>
    </xf>
    <xf numFmtId="164" fontId="14" fillId="0" borderId="5" xfId="11" applyNumberFormat="1" applyFont="1" applyBorder="1" applyAlignment="1">
      <alignment horizontal="right"/>
    </xf>
    <xf numFmtId="0" fontId="14" fillId="0" borderId="0" xfId="0" applyFont="1" applyAlignment="1">
      <alignment vertical="center"/>
    </xf>
    <xf numFmtId="0" fontId="14" fillId="0" borderId="4" xfId="0" applyFont="1" applyBorder="1" applyAlignment="1">
      <alignment horizontal="center" vertical="center" wrapText="1"/>
    </xf>
    <xf numFmtId="0" fontId="14" fillId="0" borderId="0" xfId="0" applyFont="1" applyBorder="1" applyAlignment="1">
      <alignment horizontal="center" vertical="center" wrapText="1"/>
    </xf>
    <xf numFmtId="0" fontId="14" fillId="0" borderId="7" xfId="0" applyFont="1" applyFill="1" applyBorder="1" applyAlignment="1">
      <alignment horizontal="center" vertical="center" wrapText="1"/>
    </xf>
    <xf numFmtId="0" fontId="14" fillId="0" borderId="2" xfId="0" applyFont="1" applyBorder="1" applyAlignment="1">
      <alignment horizontal="center" vertical="center"/>
    </xf>
    <xf numFmtId="0" fontId="14" fillId="0" borderId="1" xfId="0" applyFont="1" applyFill="1" applyBorder="1" applyAlignment="1">
      <alignment horizontal="center" vertical="center" wrapText="1"/>
    </xf>
    <xf numFmtId="0" fontId="14" fillId="0" borderId="3" xfId="0" applyFont="1" applyBorder="1" applyAlignment="1">
      <alignment horizontal="center" vertical="center"/>
    </xf>
    <xf numFmtId="0" fontId="14" fillId="0" borderId="3" xfId="0" applyFont="1" applyBorder="1" applyAlignment="1">
      <alignment horizontal="center" vertical="center" wrapText="1"/>
    </xf>
    <xf numFmtId="0" fontId="14" fillId="0" borderId="4" xfId="0" applyFont="1" applyBorder="1" applyAlignment="1">
      <alignment horizontal="center" vertical="center"/>
    </xf>
    <xf numFmtId="0" fontId="14" fillId="0" borderId="4" xfId="0" applyFont="1" applyFill="1" applyBorder="1" applyAlignment="1">
      <alignment horizontal="center" vertical="center" wrapText="1"/>
    </xf>
    <xf numFmtId="0" fontId="14" fillId="0" borderId="0" xfId="0" applyFont="1" applyBorder="1" applyAlignment="1">
      <alignment vertical="center"/>
    </xf>
    <xf numFmtId="0" fontId="14" fillId="0" borderId="0" xfId="0" applyFont="1" applyBorder="1"/>
    <xf numFmtId="179" fontId="14" fillId="0" borderId="0" xfId="0" applyNumberFormat="1" applyFont="1" applyBorder="1" applyAlignment="1">
      <alignment horizontal="right" vertical="center"/>
    </xf>
    <xf numFmtId="178" fontId="12" fillId="0" borderId="0" xfId="0" applyNumberFormat="1" applyFont="1" applyBorder="1" applyAlignment="1">
      <alignment vertical="center"/>
    </xf>
    <xf numFmtId="0" fontId="12" fillId="0" borderId="0" xfId="0" applyFont="1" applyAlignment="1">
      <alignment vertical="center"/>
    </xf>
    <xf numFmtId="0" fontId="19" fillId="0" borderId="0" xfId="0" applyFont="1" applyAlignment="1">
      <alignment vertical="center"/>
    </xf>
    <xf numFmtId="0" fontId="14" fillId="0" borderId="0" xfId="8" applyFont="1" applyAlignment="1">
      <alignment horizontal="center" vertical="center"/>
    </xf>
    <xf numFmtId="181" fontId="12" fillId="0" borderId="0" xfId="8" applyNumberFormat="1" applyFont="1" applyAlignment="1">
      <alignment horizontal="centerContinuous" vertical="center"/>
    </xf>
    <xf numFmtId="0" fontId="12" fillId="0" borderId="0" xfId="8" applyFont="1" applyAlignment="1">
      <alignment horizontal="centerContinuous" vertical="center"/>
    </xf>
    <xf numFmtId="0" fontId="14" fillId="0" borderId="0" xfId="8" applyFont="1" applyAlignment="1">
      <alignment horizontal="center" vertical="center" wrapText="1"/>
    </xf>
    <xf numFmtId="0" fontId="14" fillId="0" borderId="0" xfId="8" applyFont="1" applyBorder="1" applyAlignment="1">
      <alignment horizontal="center" vertical="center"/>
    </xf>
    <xf numFmtId="181" fontId="12" fillId="0" borderId="11" xfId="8" applyNumberFormat="1" applyFont="1" applyBorder="1" applyAlignment="1">
      <alignment horizontal="right" vertical="center"/>
    </xf>
    <xf numFmtId="0" fontId="12" fillId="0" borderId="11" xfId="8" applyFont="1" applyBorder="1" applyAlignment="1">
      <alignment horizontal="centerContinuous" vertical="center"/>
    </xf>
    <xf numFmtId="0" fontId="14" fillId="0" borderId="12" xfId="8" applyFont="1" applyBorder="1" applyAlignment="1">
      <alignment horizontal="center"/>
    </xf>
    <xf numFmtId="0" fontId="14" fillId="0" borderId="13" xfId="8" applyFont="1" applyBorder="1" applyAlignment="1">
      <alignment horizontal="center"/>
    </xf>
    <xf numFmtId="0" fontId="14" fillId="0" borderId="8" xfId="8" applyFont="1" applyBorder="1" applyAlignment="1">
      <alignment horizontal="center"/>
    </xf>
    <xf numFmtId="0" fontId="14" fillId="0" borderId="0" xfId="8" applyFont="1" applyBorder="1" applyAlignment="1">
      <alignment horizontal="center"/>
    </xf>
    <xf numFmtId="0" fontId="12" fillId="0" borderId="0" xfId="8" applyFont="1" applyBorder="1" applyAlignment="1">
      <alignment horizontal="left" vertical="center"/>
    </xf>
    <xf numFmtId="0" fontId="12" fillId="0" borderId="5" xfId="8" applyFont="1" applyBorder="1" applyAlignment="1">
      <alignment horizontal="center" vertical="center"/>
    </xf>
    <xf numFmtId="183" fontId="12" fillId="0" borderId="0" xfId="8" applyNumberFormat="1" applyFont="1" applyBorder="1" applyAlignment="1">
      <alignment horizontal="right" vertical="center"/>
    </xf>
    <xf numFmtId="183" fontId="12" fillId="0" borderId="0" xfId="8" applyNumberFormat="1" applyFont="1" applyFill="1" applyBorder="1" applyAlignment="1">
      <alignment horizontal="right" vertical="center"/>
    </xf>
    <xf numFmtId="0" fontId="12" fillId="0" borderId="0" xfId="8" applyFont="1" applyBorder="1" applyAlignment="1">
      <alignment horizontal="center" vertical="center"/>
    </xf>
    <xf numFmtId="181" fontId="12" fillId="0" borderId="0" xfId="8" applyNumberFormat="1" applyFont="1" applyBorder="1" applyAlignment="1">
      <alignment horizontal="right" vertical="center"/>
    </xf>
    <xf numFmtId="183" fontId="14" fillId="0" borderId="0" xfId="8" applyNumberFormat="1" applyFont="1" applyFill="1" applyBorder="1" applyAlignment="1">
      <alignment horizontal="right" vertical="center"/>
    </xf>
    <xf numFmtId="0" fontId="14" fillId="0" borderId="0" xfId="0" applyFont="1"/>
    <xf numFmtId="0" fontId="14" fillId="0" borderId="0" xfId="8" applyFont="1" applyBorder="1" applyAlignment="1">
      <alignment horizontal="right" vertical="center"/>
    </xf>
    <xf numFmtId="183" fontId="14" fillId="0" borderId="0" xfId="10" applyNumberFormat="1" applyFont="1" applyBorder="1" applyAlignment="1">
      <alignment horizontal="center" vertical="center"/>
    </xf>
    <xf numFmtId="0" fontId="14" fillId="0" borderId="5" xfId="10" applyFont="1" applyBorder="1" applyAlignment="1">
      <alignment horizontal="center" vertical="center"/>
    </xf>
    <xf numFmtId="181" fontId="14" fillId="0" borderId="0" xfId="10" applyNumberFormat="1" applyFont="1" applyBorder="1" applyAlignment="1">
      <alignment horizontal="left" vertical="center"/>
    </xf>
    <xf numFmtId="0" fontId="14" fillId="0" borderId="0" xfId="10" applyFont="1" applyBorder="1" applyAlignment="1">
      <alignment horizontal="center" vertical="center"/>
    </xf>
    <xf numFmtId="0" fontId="12" fillId="0" borderId="0" xfId="10" applyFont="1" applyBorder="1" applyAlignment="1">
      <alignment horizontal="center" vertical="center"/>
    </xf>
    <xf numFmtId="183" fontId="14" fillId="0" borderId="0" xfId="5" applyNumberFormat="1" applyFont="1" applyBorder="1" applyAlignment="1">
      <alignment horizontal="right" vertical="center"/>
    </xf>
    <xf numFmtId="0" fontId="14" fillId="0" borderId="9" xfId="10" applyFont="1" applyBorder="1" applyAlignment="1">
      <alignment horizontal="center" vertical="center"/>
    </xf>
    <xf numFmtId="0" fontId="14" fillId="0" borderId="0" xfId="5" applyFont="1" applyAlignment="1">
      <alignment horizontal="center" vertical="center"/>
    </xf>
    <xf numFmtId="172" fontId="14" fillId="0" borderId="0" xfId="5" applyNumberFormat="1" applyFont="1" applyBorder="1" applyAlignment="1">
      <alignment horizontal="left" vertical="center"/>
    </xf>
    <xf numFmtId="183" fontId="14" fillId="0" borderId="0" xfId="10" applyNumberFormat="1" applyFont="1" applyBorder="1" applyAlignment="1">
      <alignment horizontal="right" vertical="center"/>
    </xf>
    <xf numFmtId="184" fontId="14" fillId="0" borderId="0" xfId="10" applyNumberFormat="1" applyFont="1"/>
    <xf numFmtId="0" fontId="14" fillId="0" borderId="0" xfId="10" applyFont="1" applyAlignment="1">
      <alignment horizontal="center" vertical="center"/>
    </xf>
    <xf numFmtId="181" fontId="14" fillId="0" borderId="0" xfId="10" applyNumberFormat="1" applyFont="1" applyAlignment="1">
      <alignment horizontal="right" vertical="center"/>
    </xf>
    <xf numFmtId="0" fontId="14" fillId="0" borderId="0" xfId="5" applyFont="1" applyBorder="1" applyAlignment="1">
      <alignment horizontal="center" vertical="center"/>
    </xf>
    <xf numFmtId="0" fontId="14" fillId="0" borderId="0" xfId="8" applyFont="1" applyAlignment="1">
      <alignment horizontal="right" vertical="center"/>
    </xf>
    <xf numFmtId="0" fontId="14" fillId="0" borderId="0" xfId="8" applyFont="1" applyAlignment="1">
      <alignment horizontal="center"/>
    </xf>
    <xf numFmtId="1" fontId="14" fillId="0" borderId="0" xfId="5" applyNumberFormat="1" applyFont="1" applyAlignment="1">
      <alignment horizontal="center" vertical="center"/>
    </xf>
    <xf numFmtId="0" fontId="12" fillId="0" borderId="0" xfId="10" applyFont="1" applyAlignment="1">
      <alignment horizontal="center" vertical="center"/>
    </xf>
    <xf numFmtId="181" fontId="14" fillId="0" borderId="0" xfId="8" applyNumberFormat="1" applyFont="1" applyAlignment="1">
      <alignment horizontal="right" vertical="center"/>
    </xf>
    <xf numFmtId="0" fontId="14" fillId="0" borderId="0" xfId="0" applyFont="1" applyFill="1" applyAlignment="1">
      <alignment vertical="center"/>
    </xf>
    <xf numFmtId="0" fontId="14" fillId="0" borderId="0" xfId="0" applyFont="1" applyFill="1" applyBorder="1" applyAlignment="1">
      <alignment horizontal="right" vertical="center" wrapText="1"/>
    </xf>
    <xf numFmtId="0" fontId="14" fillId="0" borderId="17" xfId="0" applyFont="1" applyFill="1" applyBorder="1" applyAlignment="1">
      <alignment horizontal="center" vertical="center" wrapText="1"/>
    </xf>
    <xf numFmtId="0" fontId="14" fillId="0" borderId="2" xfId="0" applyFont="1" applyFill="1" applyBorder="1" applyAlignment="1">
      <alignment horizontal="center" vertical="center" wrapText="1"/>
    </xf>
    <xf numFmtId="0" fontId="14" fillId="0" borderId="0" xfId="0" applyFont="1" applyBorder="1" applyAlignment="1">
      <alignment horizontal="center" vertical="center"/>
    </xf>
    <xf numFmtId="0" fontId="14" fillId="0" borderId="6" xfId="0" applyFont="1" applyBorder="1" applyAlignment="1">
      <alignment vertical="center"/>
    </xf>
    <xf numFmtId="0" fontId="19" fillId="0" borderId="0" xfId="0" applyFont="1" applyFill="1" applyBorder="1" applyAlignment="1">
      <alignment horizontal="left"/>
    </xf>
    <xf numFmtId="0" fontId="14" fillId="0" borderId="3" xfId="0" applyFont="1" applyFill="1" applyBorder="1" applyAlignment="1">
      <alignment horizontal="center" vertical="center" wrapText="1"/>
    </xf>
    <xf numFmtId="0" fontId="14" fillId="0" borderId="0" xfId="0" applyFont="1" applyFill="1" applyBorder="1" applyAlignment="1">
      <alignment vertical="center"/>
    </xf>
    <xf numFmtId="0" fontId="14" fillId="0" borderId="0" xfId="0" applyFont="1" applyFill="1" applyAlignment="1"/>
    <xf numFmtId="0" fontId="14" fillId="0" borderId="0" xfId="0" applyFont="1" applyFill="1" applyBorder="1" applyAlignment="1"/>
    <xf numFmtId="0" fontId="14" fillId="0" borderId="0" xfId="7" applyFont="1" applyFill="1" applyAlignment="1">
      <alignment wrapText="1"/>
    </xf>
    <xf numFmtId="0" fontId="14" fillId="0" borderId="0" xfId="7" applyFont="1" applyFill="1" applyAlignment="1"/>
    <xf numFmtId="49" fontId="14" fillId="0" borderId="18" xfId="11" applyNumberFormat="1" applyFont="1" applyFill="1" applyBorder="1"/>
    <xf numFmtId="166" fontId="12" fillId="0" borderId="0" xfId="11" applyNumberFormat="1" applyFont="1" applyAlignment="1">
      <alignment horizontal="right"/>
    </xf>
    <xf numFmtId="49" fontId="14" fillId="0" borderId="6" xfId="11" applyNumberFormat="1" applyFont="1" applyFill="1" applyBorder="1" applyAlignment="1">
      <alignment wrapText="1"/>
    </xf>
    <xf numFmtId="0" fontId="12" fillId="0" borderId="0" xfId="0" applyFont="1" applyBorder="1" applyAlignment="1">
      <alignment horizontal="center" vertical="center" wrapText="1"/>
    </xf>
    <xf numFmtId="0" fontId="12" fillId="0" borderId="0" xfId="0" applyFont="1" applyBorder="1" applyAlignment="1">
      <alignment vertical="center"/>
    </xf>
    <xf numFmtId="0" fontId="12" fillId="0" borderId="0" xfId="0" applyFont="1" applyFill="1" applyBorder="1" applyAlignment="1">
      <alignment vertical="center"/>
    </xf>
    <xf numFmtId="0" fontId="14" fillId="0" borderId="0" xfId="0" applyFont="1" applyBorder="1" applyAlignment="1">
      <alignment vertical="center" wrapText="1"/>
    </xf>
    <xf numFmtId="0" fontId="14" fillId="0" borderId="0" xfId="0" applyFont="1" applyBorder="1" applyAlignment="1">
      <alignment horizontal="right" vertical="center" wrapText="1"/>
    </xf>
    <xf numFmtId="0" fontId="14" fillId="0" borderId="0" xfId="0" applyFont="1" applyFill="1" applyBorder="1" applyAlignment="1">
      <alignment vertical="center" wrapText="1"/>
    </xf>
    <xf numFmtId="173" fontId="14" fillId="0" borderId="0" xfId="0" applyNumberFormat="1" applyFont="1" applyFill="1" applyBorder="1" applyAlignment="1">
      <alignment horizontal="right"/>
    </xf>
    <xf numFmtId="173" fontId="14" fillId="0" borderId="0" xfId="0" applyNumberFormat="1" applyFont="1" applyFill="1" applyBorder="1" applyAlignment="1">
      <alignment horizontal="right" vertical="center"/>
    </xf>
    <xf numFmtId="173" fontId="12" fillId="0" borderId="0" xfId="0" applyNumberFormat="1" applyFont="1" applyFill="1" applyBorder="1" applyAlignment="1">
      <alignment horizontal="right"/>
    </xf>
    <xf numFmtId="0" fontId="14" fillId="0" borderId="1" xfId="0" applyFont="1" applyBorder="1" applyAlignment="1">
      <alignment horizontal="center" vertical="center" wrapText="1"/>
    </xf>
    <xf numFmtId="0" fontId="14" fillId="0" borderId="2" xfId="0" applyFont="1" applyBorder="1" applyAlignment="1">
      <alignment horizontal="center" vertical="center" wrapText="1"/>
    </xf>
    <xf numFmtId="173" fontId="14" fillId="0" borderId="0" xfId="0" applyNumberFormat="1" applyFont="1" applyBorder="1" applyAlignment="1">
      <alignment horizontal="right" vertical="center"/>
    </xf>
    <xf numFmtId="173" fontId="14" fillId="0" borderId="0" xfId="0" applyNumberFormat="1" applyFont="1" applyBorder="1" applyAlignment="1">
      <alignment horizontal="right"/>
    </xf>
    <xf numFmtId="173" fontId="12" fillId="0" borderId="0" xfId="0" applyNumberFormat="1" applyFont="1" applyBorder="1" applyAlignment="1">
      <alignment horizontal="right" vertical="center"/>
    </xf>
    <xf numFmtId="0" fontId="14" fillId="0" borderId="0" xfId="6" applyFont="1"/>
    <xf numFmtId="0" fontId="14" fillId="0" borderId="11" xfId="6" applyFont="1" applyBorder="1"/>
    <xf numFmtId="0" fontId="12" fillId="0" borderId="11" xfId="6" applyFont="1" applyBorder="1" applyAlignment="1">
      <alignment horizontal="centerContinuous" vertical="center"/>
    </xf>
    <xf numFmtId="0" fontId="14" fillId="0" borderId="11" xfId="6" applyFont="1" applyBorder="1" applyAlignment="1">
      <alignment horizontal="centerContinuous" vertical="center"/>
    </xf>
    <xf numFmtId="0" fontId="10" fillId="0" borderId="0" xfId="6" applyBorder="1" applyAlignment="1">
      <alignment horizontal="center" vertical="center"/>
    </xf>
    <xf numFmtId="0" fontId="14" fillId="0" borderId="10" xfId="6" applyFont="1" applyFill="1" applyBorder="1" applyAlignment="1">
      <alignment horizontal="center"/>
    </xf>
    <xf numFmtId="169" fontId="14" fillId="0" borderId="0" xfId="6" applyNumberFormat="1" applyFont="1" applyFill="1" applyBorder="1" applyAlignment="1">
      <alignment horizontal="center" vertical="center"/>
    </xf>
    <xf numFmtId="193" fontId="14" fillId="0" borderId="0" xfId="0" applyNumberFormat="1" applyFont="1" applyBorder="1" applyAlignment="1">
      <alignment vertical="center"/>
    </xf>
    <xf numFmtId="193" fontId="14" fillId="0" borderId="0" xfId="0" quotePrefix="1" applyNumberFormat="1" applyFont="1" applyFill="1" applyBorder="1" applyAlignment="1">
      <alignment horizontal="right" vertical="center"/>
    </xf>
    <xf numFmtId="193" fontId="14" fillId="0" borderId="0" xfId="6" applyNumberFormat="1" applyFont="1" applyBorder="1" applyAlignment="1">
      <alignment vertical="center"/>
    </xf>
    <xf numFmtId="193" fontId="14" fillId="0" borderId="0" xfId="6" quotePrefix="1" applyNumberFormat="1" applyFont="1" applyFill="1" applyBorder="1" applyAlignment="1">
      <alignment horizontal="right" vertical="center"/>
    </xf>
    <xf numFmtId="193" fontId="14" fillId="0" borderId="0" xfId="0" applyNumberFormat="1" applyFont="1" applyFill="1" applyBorder="1" applyAlignment="1">
      <alignment horizontal="right" vertical="center"/>
    </xf>
    <xf numFmtId="193" fontId="14" fillId="0" borderId="0" xfId="6" applyNumberFormat="1" applyFont="1" applyFill="1" applyBorder="1" applyAlignment="1">
      <alignment horizontal="right" vertical="center"/>
    </xf>
    <xf numFmtId="0" fontId="14" fillId="0" borderId="0" xfId="6" applyFont="1" applyAlignment="1">
      <alignment vertical="center"/>
    </xf>
    <xf numFmtId="193" fontId="14" fillId="0" borderId="0" xfId="0" quotePrefix="1" applyNumberFormat="1" applyFont="1" applyBorder="1" applyAlignment="1">
      <alignment horizontal="right" vertical="center"/>
    </xf>
    <xf numFmtId="193" fontId="12" fillId="0" borderId="0" xfId="0" applyNumberFormat="1" applyFont="1" applyBorder="1" applyAlignment="1">
      <alignment vertical="center"/>
    </xf>
    <xf numFmtId="193" fontId="12" fillId="0" borderId="0" xfId="0" quotePrefix="1" applyNumberFormat="1" applyFont="1" applyBorder="1" applyAlignment="1">
      <alignment horizontal="right" vertical="center"/>
    </xf>
    <xf numFmtId="0" fontId="14" fillId="0" borderId="0" xfId="6" applyFont="1" applyFill="1"/>
    <xf numFmtId="174" fontId="12" fillId="0" borderId="0" xfId="6" applyNumberFormat="1" applyFont="1" applyFill="1" applyBorder="1" applyAlignment="1">
      <alignment horizontal="left"/>
    </xf>
    <xf numFmtId="189" fontId="12" fillId="0" borderId="0" xfId="6" applyNumberFormat="1" applyFont="1" applyFill="1" applyBorder="1" applyAlignment="1"/>
    <xf numFmtId="189" fontId="12" fillId="0" borderId="0" xfId="6" quotePrefix="1" applyNumberFormat="1" applyFont="1" applyFill="1" applyBorder="1" applyAlignment="1">
      <alignment horizontal="right"/>
    </xf>
    <xf numFmtId="190" fontId="14" fillId="0" borderId="0" xfId="6" applyNumberFormat="1" applyFont="1"/>
    <xf numFmtId="0" fontId="14" fillId="0" borderId="0" xfId="6" applyFont="1" applyAlignment="1">
      <alignment horizontal="left"/>
    </xf>
    <xf numFmtId="0" fontId="14" fillId="0" borderId="11" xfId="0" applyFont="1" applyBorder="1" applyAlignment="1">
      <alignment vertical="center"/>
    </xf>
    <xf numFmtId="191" fontId="14" fillId="0" borderId="2" xfId="0" applyNumberFormat="1" applyFont="1" applyBorder="1" applyAlignment="1">
      <alignment horizontal="center" vertical="center"/>
    </xf>
    <xf numFmtId="191" fontId="14" fillId="0" borderId="2" xfId="0" applyNumberFormat="1" applyFont="1" applyBorder="1" applyAlignment="1">
      <alignment horizontal="centerContinuous" vertical="center" wrapText="1"/>
    </xf>
    <xf numFmtId="192" fontId="14" fillId="0" borderId="0" xfId="9" applyNumberFormat="1" applyFont="1" applyBorder="1" applyAlignment="1">
      <alignment horizontal="right"/>
    </xf>
    <xf numFmtId="192" fontId="12" fillId="0" borderId="0" xfId="9" applyNumberFormat="1" applyFont="1" applyBorder="1" applyAlignment="1">
      <alignment horizontal="right"/>
    </xf>
    <xf numFmtId="192" fontId="12" fillId="0" borderId="0" xfId="0" applyNumberFormat="1" applyFont="1" applyAlignment="1">
      <alignment horizontal="right"/>
    </xf>
    <xf numFmtId="0" fontId="14" fillId="0" borderId="0" xfId="0" applyFont="1" applyAlignment="1"/>
    <xf numFmtId="192" fontId="14" fillId="0" borderId="0" xfId="0" applyNumberFormat="1" applyFont="1" applyAlignment="1">
      <alignment horizontal="right"/>
    </xf>
    <xf numFmtId="170" fontId="14" fillId="0" borderId="0" xfId="0" applyNumberFormat="1" applyFont="1" applyAlignment="1">
      <alignment vertical="center"/>
    </xf>
    <xf numFmtId="192" fontId="14" fillId="0" borderId="0" xfId="0" applyNumberFormat="1" applyFont="1" applyAlignment="1">
      <alignment vertical="center"/>
    </xf>
    <xf numFmtId="0" fontId="14" fillId="0" borderId="17" xfId="0" applyFont="1" applyBorder="1" applyAlignment="1">
      <alignment horizontal="center" vertical="center" wrapText="1"/>
    </xf>
    <xf numFmtId="173" fontId="14" fillId="0" borderId="0" xfId="0" applyNumberFormat="1" applyFont="1" applyBorder="1" applyAlignment="1">
      <alignment vertical="center"/>
    </xf>
    <xf numFmtId="0" fontId="14" fillId="0" borderId="21" xfId="0" applyFont="1" applyFill="1" applyBorder="1" applyAlignment="1">
      <alignment horizontal="center" vertical="center" wrapText="1"/>
    </xf>
    <xf numFmtId="0" fontId="14" fillId="0" borderId="0" xfId="0" applyFont="1" applyFill="1" applyBorder="1" applyAlignment="1">
      <alignment horizontal="center" wrapText="1"/>
    </xf>
    <xf numFmtId="173" fontId="14" fillId="0" borderId="0" xfId="0" quotePrefix="1" applyNumberFormat="1" applyFont="1" applyFill="1" applyBorder="1" applyAlignment="1">
      <alignment horizontal="right"/>
    </xf>
    <xf numFmtId="0" fontId="12" fillId="0" borderId="0" xfId="0" applyFont="1" applyFill="1" applyBorder="1" applyAlignment="1"/>
    <xf numFmtId="173" fontId="12" fillId="0" borderId="0" xfId="0" quotePrefix="1" applyNumberFormat="1" applyFont="1" applyFill="1" applyBorder="1" applyAlignment="1">
      <alignment horizontal="right"/>
    </xf>
    <xf numFmtId="0" fontId="14" fillId="0" borderId="0" xfId="6" applyFont="1" applyBorder="1"/>
    <xf numFmtId="0" fontId="21" fillId="0" borderId="14" xfId="8" applyFont="1" applyBorder="1" applyAlignment="1">
      <alignment horizontal="center"/>
    </xf>
    <xf numFmtId="188" fontId="14" fillId="0" borderId="0" xfId="3" applyNumberFormat="1" applyFont="1" applyBorder="1" applyAlignment="1">
      <alignment horizontal="right" vertical="center"/>
    </xf>
    <xf numFmtId="0" fontId="14" fillId="0" borderId="0" xfId="10" applyFont="1" applyAlignment="1">
      <alignment horizontal="right"/>
    </xf>
    <xf numFmtId="183" fontId="21" fillId="0" borderId="0" xfId="8" applyNumberFormat="1" applyFont="1" applyFill="1" applyBorder="1" applyAlignment="1">
      <alignment horizontal="right" vertical="center"/>
    </xf>
    <xf numFmtId="188" fontId="12" fillId="0" borderId="0" xfId="3" applyNumberFormat="1" applyFont="1" applyBorder="1" applyAlignment="1">
      <alignment horizontal="right" vertical="center"/>
    </xf>
    <xf numFmtId="188" fontId="14" fillId="0" borderId="0" xfId="10" applyNumberFormat="1" applyFont="1" applyBorder="1" applyAlignment="1">
      <alignment horizontal="right" vertical="center"/>
    </xf>
    <xf numFmtId="188" fontId="12" fillId="0" borderId="0" xfId="10" applyNumberFormat="1" applyFont="1" applyBorder="1" applyAlignment="1">
      <alignment horizontal="right" vertical="center"/>
    </xf>
    <xf numFmtId="188" fontId="12" fillId="0" borderId="0" xfId="10" quotePrefix="1" applyNumberFormat="1" applyFont="1" applyBorder="1" applyAlignment="1">
      <alignment horizontal="right" vertical="center"/>
    </xf>
    <xf numFmtId="188" fontId="12" fillId="0" borderId="0" xfId="10" applyNumberFormat="1" applyFont="1" applyBorder="1" applyAlignment="1">
      <alignment horizontal="center" vertical="center"/>
    </xf>
    <xf numFmtId="0" fontId="14" fillId="0" borderId="0" xfId="10" applyFont="1" applyAlignment="1">
      <alignment horizontal="right" vertical="center"/>
    </xf>
    <xf numFmtId="173" fontId="12" fillId="0" borderId="0" xfId="0" applyNumberFormat="1" applyFont="1" applyFill="1" applyBorder="1" applyAlignment="1">
      <alignment horizontal="right" vertical="center"/>
    </xf>
    <xf numFmtId="173" fontId="12" fillId="0" borderId="0" xfId="0" applyNumberFormat="1" applyFont="1" applyFill="1" applyBorder="1" applyAlignment="1"/>
    <xf numFmtId="185" fontId="12" fillId="0" borderId="0" xfId="8" applyNumberFormat="1" applyFont="1" applyFill="1" applyBorder="1" applyAlignment="1">
      <alignment horizontal="right"/>
    </xf>
    <xf numFmtId="186" fontId="12" fillId="0" borderId="0" xfId="8" applyNumberFormat="1" applyFont="1" applyFill="1" applyBorder="1" applyAlignment="1">
      <alignment horizontal="right"/>
    </xf>
    <xf numFmtId="0" fontId="14" fillId="0" borderId="1" xfId="0" applyFont="1" applyBorder="1" applyAlignment="1">
      <alignment horizontal="center" vertical="center"/>
    </xf>
    <xf numFmtId="0" fontId="22" fillId="0" borderId="11" xfId="0" applyFont="1" applyBorder="1" applyAlignment="1">
      <alignment vertical="center"/>
    </xf>
    <xf numFmtId="0" fontId="22" fillId="0" borderId="0" xfId="0" applyFont="1" applyAlignment="1">
      <alignment vertical="center"/>
    </xf>
    <xf numFmtId="170" fontId="22" fillId="0" borderId="0" xfId="0" applyNumberFormat="1" applyFont="1" applyAlignment="1">
      <alignment vertical="center"/>
    </xf>
    <xf numFmtId="192" fontId="22" fillId="0" borderId="0" xfId="0" applyNumberFormat="1" applyFont="1" applyAlignment="1">
      <alignment vertical="center"/>
    </xf>
    <xf numFmtId="0" fontId="22" fillId="0" borderId="0" xfId="0" applyFont="1"/>
    <xf numFmtId="192" fontId="14" fillId="0" borderId="10" xfId="9" applyNumberFormat="1" applyFont="1" applyBorder="1" applyAlignment="1">
      <alignment horizontal="right"/>
    </xf>
    <xf numFmtId="192" fontId="12" fillId="0" borderId="10" xfId="9" applyNumberFormat="1" applyFont="1" applyBorder="1" applyAlignment="1">
      <alignment horizontal="right"/>
    </xf>
    <xf numFmtId="195" fontId="14" fillId="0" borderId="0" xfId="0" applyNumberFormat="1" applyFont="1" applyFill="1" applyBorder="1" applyAlignment="1">
      <alignment horizontal="right" vertical="center"/>
    </xf>
    <xf numFmtId="0" fontId="14" fillId="0" borderId="11" xfId="0" applyFont="1" applyFill="1" applyBorder="1" applyAlignment="1">
      <alignment vertical="center" wrapText="1"/>
    </xf>
    <xf numFmtId="0" fontId="12" fillId="0" borderId="0" xfId="0" applyFont="1" applyFill="1" applyAlignment="1"/>
    <xf numFmtId="0" fontId="14" fillId="0" borderId="0" xfId="6" applyFont="1" applyBorder="1" applyAlignment="1">
      <alignment horizontal="left"/>
    </xf>
    <xf numFmtId="0" fontId="14" fillId="0" borderId="18" xfId="0" applyFont="1" applyBorder="1" applyAlignment="1"/>
    <xf numFmtId="0" fontId="14" fillId="0" borderId="9" xfId="0" applyFont="1" applyBorder="1" applyAlignment="1"/>
    <xf numFmtId="0" fontId="14" fillId="0" borderId="27" xfId="0" applyFont="1" applyBorder="1" applyAlignment="1"/>
    <xf numFmtId="0" fontId="14" fillId="0" borderId="0" xfId="0" applyFont="1" applyAlignment="1">
      <alignment horizontal="right"/>
    </xf>
    <xf numFmtId="0" fontId="23" fillId="0" borderId="0" xfId="0" applyFont="1" applyFill="1"/>
    <xf numFmtId="0" fontId="23" fillId="0" borderId="0" xfId="0" applyFont="1"/>
    <xf numFmtId="0" fontId="12" fillId="0" borderId="11" xfId="0" applyFont="1" applyBorder="1" applyAlignment="1">
      <alignment horizontal="center" vertical="center" wrapText="1"/>
    </xf>
    <xf numFmtId="0" fontId="8" fillId="0" borderId="0" xfId="0" applyFont="1" applyAlignment="1">
      <alignment vertical="center"/>
    </xf>
    <xf numFmtId="0" fontId="8" fillId="0" borderId="0" xfId="0" applyFont="1" applyAlignment="1">
      <alignment horizontal="left" vertical="center"/>
    </xf>
    <xf numFmtId="0" fontId="14" fillId="0" borderId="11" xfId="0" applyFont="1" applyBorder="1" applyAlignment="1">
      <alignment horizontal="centerContinuous" vertical="center"/>
    </xf>
    <xf numFmtId="0" fontId="14" fillId="0" borderId="11" xfId="0" applyFont="1" applyBorder="1" applyAlignment="1">
      <alignment horizontal="center" vertical="center"/>
    </xf>
    <xf numFmtId="0" fontId="12" fillId="0" borderId="0" xfId="0" applyFont="1" applyAlignment="1">
      <alignment horizontal="center" vertical="center" wrapText="1"/>
    </xf>
    <xf numFmtId="176" fontId="12" fillId="0" borderId="0" xfId="0" applyNumberFormat="1" applyFont="1" applyBorder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14" fillId="0" borderId="22" xfId="0" applyFont="1" applyBorder="1" applyAlignment="1">
      <alignment horizontal="center" vertical="center" wrapText="1"/>
    </xf>
    <xf numFmtId="0" fontId="14" fillId="0" borderId="0" xfId="0" applyFont="1" applyFill="1" applyBorder="1" applyAlignment="1">
      <alignment horizontal="center" vertical="center" wrapText="1"/>
    </xf>
    <xf numFmtId="0" fontId="14" fillId="0" borderId="22" xfId="0" applyFont="1" applyFill="1" applyBorder="1" applyAlignment="1">
      <alignment horizontal="center" vertical="center" wrapText="1"/>
    </xf>
    <xf numFmtId="0" fontId="14" fillId="0" borderId="21" xfId="0" applyFont="1" applyFill="1" applyBorder="1" applyAlignment="1">
      <alignment horizontal="center" vertical="center" wrapText="1"/>
    </xf>
    <xf numFmtId="0" fontId="14" fillId="0" borderId="0" xfId="0" applyFont="1" applyBorder="1" applyAlignment="1">
      <alignment horizontal="center" vertical="center" wrapText="1"/>
    </xf>
    <xf numFmtId="0" fontId="12" fillId="0" borderId="0" xfId="0" applyFont="1" applyBorder="1" applyAlignment="1">
      <alignment horizontal="center" vertical="center" wrapText="1"/>
    </xf>
    <xf numFmtId="174" fontId="12" fillId="0" borderId="0" xfId="6" applyNumberFormat="1" applyFont="1" applyFill="1" applyBorder="1" applyAlignment="1">
      <alignment horizontal="left" vertical="center"/>
    </xf>
    <xf numFmtId="0" fontId="14" fillId="0" borderId="0" xfId="8" applyFont="1" applyBorder="1" applyAlignment="1">
      <alignment horizontal="centerContinuous"/>
    </xf>
    <xf numFmtId="182" fontId="14" fillId="0" borderId="0" xfId="8" applyNumberFormat="1" applyFont="1" applyBorder="1" applyAlignment="1">
      <alignment horizontal="center"/>
    </xf>
    <xf numFmtId="182" fontId="14" fillId="0" borderId="0" xfId="8" applyNumberFormat="1" applyFont="1" applyBorder="1" applyAlignment="1">
      <alignment horizontal="centerContinuous"/>
    </xf>
    <xf numFmtId="0" fontId="12" fillId="0" borderId="0" xfId="8" applyFont="1" applyBorder="1" applyAlignment="1">
      <alignment horizontal="left"/>
    </xf>
    <xf numFmtId="183" fontId="12" fillId="0" borderId="0" xfId="8" applyNumberFormat="1" applyFont="1" applyFill="1" applyBorder="1" applyAlignment="1">
      <alignment horizontal="right"/>
    </xf>
    <xf numFmtId="183" fontId="14" fillId="0" borderId="0" xfId="8" applyNumberFormat="1" applyFont="1" applyFill="1" applyBorder="1" applyAlignment="1">
      <alignment horizontal="right"/>
    </xf>
    <xf numFmtId="0" fontId="14" fillId="0" borderId="6" xfId="8" applyFont="1" applyBorder="1" applyAlignment="1">
      <alignment horizontal="left"/>
    </xf>
    <xf numFmtId="0" fontId="14" fillId="0" borderId="0" xfId="0" applyFont="1" applyBorder="1" applyAlignment="1">
      <alignment horizontal="left"/>
    </xf>
    <xf numFmtId="0" fontId="14" fillId="0" borderId="6" xfId="0" applyFont="1" applyBorder="1" applyAlignment="1">
      <alignment horizontal="left"/>
    </xf>
    <xf numFmtId="0" fontId="14" fillId="0" borderId="0" xfId="4" applyFont="1" applyFill="1" applyBorder="1" applyAlignment="1">
      <alignment horizontal="center"/>
    </xf>
    <xf numFmtId="187" fontId="14" fillId="0" borderId="0" xfId="8" applyNumberFormat="1" applyFont="1" applyFill="1" applyBorder="1" applyAlignment="1">
      <alignment horizontal="right"/>
    </xf>
    <xf numFmtId="187" fontId="14" fillId="0" borderId="0" xfId="4" applyNumberFormat="1" applyFont="1" applyFill="1" applyBorder="1" applyAlignment="1">
      <alignment horizontal="right"/>
    </xf>
    <xf numFmtId="181" fontId="14" fillId="0" borderId="0" xfId="8" applyNumberFormat="1" applyFont="1" applyFill="1" applyBorder="1" applyAlignment="1">
      <alignment horizontal="right"/>
    </xf>
    <xf numFmtId="0" fontId="14" fillId="0" borderId="0" xfId="8" applyFont="1" applyFill="1" applyBorder="1" applyAlignment="1">
      <alignment horizontal="right"/>
    </xf>
    <xf numFmtId="0" fontId="14" fillId="0" borderId="0" xfId="8" applyFont="1" applyFill="1" applyBorder="1" applyAlignment="1">
      <alignment horizontal="center"/>
    </xf>
    <xf numFmtId="0" fontId="14" fillId="0" borderId="6" xfId="8" applyFont="1" applyFill="1" applyBorder="1" applyAlignment="1">
      <alignment horizontal="left"/>
    </xf>
    <xf numFmtId="0" fontId="14" fillId="0" borderId="0" xfId="8" applyFont="1" applyFill="1" applyBorder="1" applyAlignment="1">
      <alignment horizontal="left"/>
    </xf>
    <xf numFmtId="0" fontId="14" fillId="0" borderId="0" xfId="10" applyFont="1" applyBorder="1" applyAlignment="1">
      <alignment horizontal="center"/>
    </xf>
    <xf numFmtId="0" fontId="14" fillId="0" borderId="0" xfId="10" applyFont="1" applyAlignment="1">
      <alignment horizontal="center"/>
    </xf>
    <xf numFmtId="181" fontId="12" fillId="0" borderId="11" xfId="8" applyNumberFormat="1" applyFont="1" applyBorder="1" applyAlignment="1">
      <alignment horizontal="right"/>
    </xf>
    <xf numFmtId="0" fontId="12" fillId="0" borderId="11" xfId="8" applyFont="1" applyBorder="1" applyAlignment="1">
      <alignment horizontal="centerContinuous"/>
    </xf>
    <xf numFmtId="183" fontId="14" fillId="0" borderId="0" xfId="10" applyNumberFormat="1" applyFont="1" applyFill="1" applyBorder="1" applyAlignment="1">
      <alignment horizontal="center"/>
    </xf>
    <xf numFmtId="0" fontId="14" fillId="0" borderId="0" xfId="5" applyFont="1" applyAlignment="1">
      <alignment horizontal="center"/>
    </xf>
    <xf numFmtId="183" fontId="14" fillId="0" borderId="0" xfId="5" applyNumberFormat="1" applyFont="1" applyFill="1" applyBorder="1" applyAlignment="1">
      <alignment horizontal="right"/>
    </xf>
    <xf numFmtId="181" fontId="14" fillId="0" borderId="0" xfId="10" applyNumberFormat="1" applyFont="1" applyAlignment="1">
      <alignment horizontal="right"/>
    </xf>
    <xf numFmtId="0" fontId="14" fillId="0" borderId="0" xfId="5" applyFont="1" applyBorder="1" applyAlignment="1">
      <alignment horizontal="left"/>
    </xf>
    <xf numFmtId="0" fontId="14" fillId="0" borderId="0" xfId="5" applyFont="1" applyBorder="1" applyAlignment="1">
      <alignment horizontal="center"/>
    </xf>
    <xf numFmtId="171" fontId="14" fillId="0" borderId="6" xfId="5" applyNumberFormat="1" applyFont="1" applyBorder="1" applyAlignment="1"/>
    <xf numFmtId="1" fontId="14" fillId="0" borderId="0" xfId="5" applyNumberFormat="1" applyFont="1" applyAlignment="1">
      <alignment horizontal="center"/>
    </xf>
    <xf numFmtId="175" fontId="14" fillId="0" borderId="6" xfId="5" applyNumberFormat="1" applyFont="1" applyBorder="1" applyAlignment="1">
      <alignment horizontal="left"/>
    </xf>
    <xf numFmtId="183" fontId="12" fillId="0" borderId="0" xfId="8" applyNumberFormat="1" applyFont="1" applyBorder="1" applyAlignment="1">
      <alignment horizontal="right"/>
    </xf>
    <xf numFmtId="183" fontId="12" fillId="0" borderId="0" xfId="8" quotePrefix="1" applyNumberFormat="1" applyFont="1" applyFill="1" applyBorder="1" applyAlignment="1">
      <alignment horizontal="right"/>
    </xf>
    <xf numFmtId="183" fontId="14" fillId="0" borderId="0" xfId="8" applyNumberFormat="1" applyFont="1" applyFill="1" applyBorder="1" applyAlignment="1"/>
    <xf numFmtId="0" fontId="14" fillId="0" borderId="0" xfId="0" applyFont="1" applyBorder="1" applyAlignment="1">
      <alignment horizontal="center" vertical="center"/>
    </xf>
    <xf numFmtId="0" fontId="12" fillId="0" borderId="11" xfId="8" applyFont="1" applyBorder="1" applyAlignment="1">
      <alignment horizontal="centerContinuous" wrapText="1"/>
    </xf>
    <xf numFmtId="0" fontId="14" fillId="0" borderId="0" xfId="0" applyFont="1" applyBorder="1" applyAlignment="1">
      <alignment vertical="center"/>
    </xf>
    <xf numFmtId="0" fontId="14" fillId="0" borderId="9" xfId="0" applyFont="1" applyBorder="1" applyAlignment="1">
      <alignment horizontal="left"/>
    </xf>
    <xf numFmtId="0" fontId="14" fillId="0" borderId="9" xfId="8" applyFont="1" applyFill="1" applyBorder="1" applyAlignment="1">
      <alignment horizontal="left"/>
    </xf>
    <xf numFmtId="0" fontId="14" fillId="0" borderId="9" xfId="10" applyFont="1" applyBorder="1" applyAlignment="1">
      <alignment horizontal="left"/>
    </xf>
    <xf numFmtId="0" fontId="14" fillId="0" borderId="26" xfId="0" applyFont="1" applyBorder="1" applyAlignment="1">
      <alignment horizontal="left"/>
    </xf>
    <xf numFmtId="0" fontId="14" fillId="0" borderId="5" xfId="8" applyFont="1" applyBorder="1" applyAlignment="1">
      <alignment horizontal="left"/>
    </xf>
    <xf numFmtId="0" fontId="14" fillId="0" borderId="5" xfId="0" applyFont="1" applyBorder="1" applyAlignment="1">
      <alignment horizontal="left"/>
    </xf>
    <xf numFmtId="0" fontId="14" fillId="0" borderId="5" xfId="8" applyFont="1" applyFill="1" applyBorder="1" applyAlignment="1">
      <alignment horizontal="left"/>
    </xf>
    <xf numFmtId="0" fontId="14" fillId="0" borderId="5" xfId="10" applyFont="1" applyBorder="1" applyAlignment="1">
      <alignment horizontal="left"/>
    </xf>
    <xf numFmtId="0" fontId="12" fillId="0" borderId="5" xfId="8" applyFont="1" applyBorder="1" applyAlignment="1">
      <alignment horizontal="left"/>
    </xf>
    <xf numFmtId="0" fontId="22" fillId="0" borderId="0" xfId="0" applyFont="1" applyBorder="1" applyAlignment="1">
      <alignment vertical="center"/>
    </xf>
    <xf numFmtId="0" fontId="14" fillId="0" borderId="4" xfId="0" applyFont="1" applyFill="1" applyBorder="1" applyAlignment="1">
      <alignment horizontal="right"/>
    </xf>
    <xf numFmtId="0" fontId="14" fillId="0" borderId="0" xfId="0" applyFont="1" applyFill="1" applyBorder="1" applyAlignment="1">
      <alignment horizontal="left" vertical="center"/>
    </xf>
    <xf numFmtId="194" fontId="14" fillId="0" borderId="6" xfId="0" applyNumberFormat="1" applyFont="1" applyFill="1" applyBorder="1" applyAlignment="1">
      <alignment horizontal="right"/>
    </xf>
    <xf numFmtId="0" fontId="14" fillId="0" borderId="9" xfId="0" applyFont="1" applyFill="1" applyBorder="1" applyAlignment="1">
      <alignment horizontal="left"/>
    </xf>
    <xf numFmtId="0" fontId="12" fillId="0" borderId="9" xfId="0" applyFont="1" applyFill="1" applyBorder="1" applyAlignment="1">
      <alignment horizontal="left"/>
    </xf>
    <xf numFmtId="175" fontId="12" fillId="0" borderId="6" xfId="0" applyNumberFormat="1" applyFont="1" applyFill="1" applyBorder="1" applyAlignment="1">
      <alignment horizontal="left"/>
    </xf>
    <xf numFmtId="175" fontId="14" fillId="0" borderId="6" xfId="0" applyNumberFormat="1" applyFont="1" applyFill="1" applyBorder="1" applyAlignment="1">
      <alignment horizontal="left"/>
    </xf>
    <xf numFmtId="0" fontId="14" fillId="0" borderId="7" xfId="0" applyFont="1" applyBorder="1" applyAlignment="1">
      <alignment horizontal="center" vertical="center" wrapText="1"/>
    </xf>
    <xf numFmtId="175" fontId="14" fillId="0" borderId="0" xfId="0" applyNumberFormat="1" applyFont="1" applyFill="1" applyBorder="1" applyAlignment="1">
      <alignment horizontal="left"/>
    </xf>
    <xf numFmtId="0" fontId="14" fillId="0" borderId="0" xfId="0" applyFont="1" applyFill="1" applyBorder="1" applyAlignment="1">
      <alignment horizontal="left"/>
    </xf>
    <xf numFmtId="0" fontId="14" fillId="0" borderId="14" xfId="8" applyFont="1" applyBorder="1" applyAlignment="1">
      <alignment horizontal="center"/>
    </xf>
    <xf numFmtId="0" fontId="22" fillId="0" borderId="0" xfId="0" applyFont="1" applyFill="1" applyBorder="1" applyAlignment="1">
      <alignment vertical="center"/>
    </xf>
    <xf numFmtId="0" fontId="14" fillId="0" borderId="23" xfId="0" applyFont="1" applyFill="1" applyBorder="1" applyAlignment="1">
      <alignment horizontal="center" vertical="center" wrapText="1"/>
    </xf>
    <xf numFmtId="0" fontId="14" fillId="0" borderId="5" xfId="0" applyFont="1" applyFill="1" applyBorder="1" applyAlignment="1">
      <alignment horizontal="left"/>
    </xf>
    <xf numFmtId="0" fontId="12" fillId="0" borderId="5" xfId="0" applyFont="1" applyFill="1" applyBorder="1" applyAlignment="1">
      <alignment horizontal="left"/>
    </xf>
    <xf numFmtId="0" fontId="14" fillId="0" borderId="0" xfId="0" applyFont="1" applyFill="1" applyAlignment="1">
      <alignment horizontal="right"/>
    </xf>
    <xf numFmtId="0" fontId="14" fillId="0" borderId="0" xfId="0" applyFont="1" applyFill="1"/>
    <xf numFmtId="0" fontId="14" fillId="0" borderId="0" xfId="0" applyFont="1" applyFill="1" applyBorder="1" applyAlignment="1">
      <alignment horizontal="center" vertical="center"/>
    </xf>
    <xf numFmtId="0" fontId="8" fillId="0" borderId="0" xfId="13" applyFill="1"/>
    <xf numFmtId="0" fontId="11" fillId="0" borderId="0" xfId="13" applyFont="1" applyFill="1"/>
    <xf numFmtId="0" fontId="8" fillId="0" borderId="6" xfId="0" applyFont="1" applyFill="1" applyBorder="1" applyAlignment="1"/>
    <xf numFmtId="173" fontId="14" fillId="0" borderId="0" xfId="13" applyNumberFormat="1" applyFont="1" applyFill="1" applyAlignment="1">
      <alignment horizontal="right" wrapText="1" indent="1"/>
    </xf>
    <xf numFmtId="173" fontId="12" fillId="0" borderId="0" xfId="9" applyNumberFormat="1" applyFont="1" applyBorder="1" applyAlignment="1">
      <alignment horizontal="right" vertical="center"/>
    </xf>
    <xf numFmtId="49" fontId="14" fillId="0" borderId="0" xfId="0" applyNumberFormat="1" applyFont="1" applyAlignment="1">
      <alignment wrapText="1"/>
    </xf>
    <xf numFmtId="173" fontId="14" fillId="0" borderId="10" xfId="9" applyNumberFormat="1" applyFont="1" applyBorder="1" applyAlignment="1">
      <alignment horizontal="right"/>
    </xf>
    <xf numFmtId="173" fontId="14" fillId="0" borderId="0" xfId="9" applyNumberFormat="1" applyFont="1" applyBorder="1" applyAlignment="1">
      <alignment horizontal="right"/>
    </xf>
    <xf numFmtId="0" fontId="12" fillId="0" borderId="0" xfId="8" applyFont="1" applyBorder="1" applyAlignment="1">
      <alignment horizontal="left" wrapText="1"/>
    </xf>
    <xf numFmtId="175" fontId="14" fillId="0" borderId="6" xfId="0" applyNumberFormat="1" applyFont="1" applyBorder="1" applyAlignment="1"/>
    <xf numFmtId="175" fontId="14" fillId="0" borderId="6" xfId="0" applyNumberFormat="1" applyFont="1" applyFill="1" applyBorder="1" applyAlignment="1"/>
    <xf numFmtId="0" fontId="12" fillId="0" borderId="6" xfId="0" applyFont="1" applyFill="1" applyBorder="1" applyAlignment="1"/>
    <xf numFmtId="173" fontId="14" fillId="0" borderId="0" xfId="0" applyNumberFormat="1" applyFont="1" applyBorder="1" applyAlignment="1"/>
    <xf numFmtId="180" fontId="14" fillId="0" borderId="6" xfId="0" applyNumberFormat="1" applyFont="1" applyBorder="1" applyAlignment="1">
      <alignment horizontal="left"/>
    </xf>
    <xf numFmtId="173" fontId="12" fillId="0" borderId="10" xfId="0" applyNumberFormat="1" applyFont="1" applyBorder="1" applyAlignment="1"/>
    <xf numFmtId="173" fontId="12" fillId="0" borderId="0" xfId="0" applyNumberFormat="1" applyFont="1" applyBorder="1" applyAlignment="1"/>
    <xf numFmtId="173" fontId="12" fillId="0" borderId="0" xfId="0" applyNumberFormat="1" applyFont="1" applyBorder="1" applyAlignment="1">
      <alignment horizontal="right"/>
    </xf>
    <xf numFmtId="0" fontId="14" fillId="0" borderId="0" xfId="0" applyFont="1" applyAlignment="1"/>
    <xf numFmtId="0" fontId="14" fillId="0" borderId="0" xfId="0" applyFont="1" applyAlignment="1"/>
    <xf numFmtId="0" fontId="12" fillId="0" borderId="0" xfId="0" applyFont="1" applyAlignment="1">
      <alignment vertical="center"/>
    </xf>
    <xf numFmtId="0" fontId="14" fillId="0" borderId="0" xfId="0" applyFont="1" applyAlignment="1">
      <alignment vertical="center"/>
    </xf>
    <xf numFmtId="0" fontId="12" fillId="0" borderId="0" xfId="0" applyFont="1" applyBorder="1" applyAlignment="1">
      <alignment horizontal="left" wrapText="1"/>
    </xf>
    <xf numFmtId="0" fontId="12" fillId="0" borderId="0" xfId="0" applyFont="1" applyBorder="1" applyAlignment="1">
      <alignment horizontal="left"/>
    </xf>
    <xf numFmtId="173" fontId="14" fillId="0" borderId="0" xfId="15" applyNumberFormat="1" applyFont="1" applyAlignment="1"/>
    <xf numFmtId="0" fontId="14" fillId="0" borderId="0" xfId="15" applyFont="1" applyAlignment="1"/>
    <xf numFmtId="0" fontId="12" fillId="0" borderId="0" xfId="15" applyFont="1" applyBorder="1" applyAlignment="1">
      <alignment vertical="center"/>
    </xf>
    <xf numFmtId="173" fontId="12" fillId="0" borderId="0" xfId="15" applyNumberFormat="1" applyFont="1" applyBorder="1" applyAlignment="1">
      <alignment vertical="center"/>
    </xf>
    <xf numFmtId="0" fontId="14" fillId="0" borderId="0" xfId="15" applyFont="1" applyAlignment="1">
      <alignment horizontal="left" indent="1"/>
    </xf>
    <xf numFmtId="0" fontId="14" fillId="0" borderId="6" xfId="0" applyFont="1" applyBorder="1" applyAlignment="1"/>
    <xf numFmtId="0" fontId="14" fillId="0" borderId="0" xfId="0" applyFont="1" applyBorder="1" applyAlignment="1">
      <alignment horizontal="right"/>
    </xf>
    <xf numFmtId="173" fontId="12" fillId="0" borderId="10" xfId="9" applyNumberFormat="1" applyFont="1" applyBorder="1" applyAlignment="1">
      <alignment horizontal="right"/>
    </xf>
    <xf numFmtId="173" fontId="12" fillId="0" borderId="0" xfId="9" applyNumberFormat="1" applyFont="1" applyBorder="1" applyAlignment="1">
      <alignment horizontal="right"/>
    </xf>
    <xf numFmtId="173" fontId="12" fillId="0" borderId="4" xfId="15" applyNumberFormat="1" applyFont="1" applyBorder="1" applyAlignment="1"/>
    <xf numFmtId="0" fontId="12" fillId="0" borderId="4" xfId="15" applyFont="1" applyBorder="1" applyAlignment="1">
      <alignment horizontal="left" indent="1"/>
    </xf>
    <xf numFmtId="0" fontId="14" fillId="0" borderId="0" xfId="0" applyFont="1" applyAlignment="1"/>
    <xf numFmtId="0" fontId="12" fillId="0" borderId="0" xfId="0" applyFont="1" applyBorder="1" applyAlignment="1">
      <alignment horizontal="center" vertical="center"/>
    </xf>
    <xf numFmtId="49" fontId="14" fillId="0" borderId="0" xfId="0" applyNumberFormat="1" applyFont="1" applyBorder="1" applyAlignment="1">
      <alignment horizontal="center"/>
    </xf>
    <xf numFmtId="175" fontId="14" fillId="0" borderId="0" xfId="0" applyNumberFormat="1" applyFont="1" applyFill="1" applyBorder="1" applyAlignment="1">
      <alignment horizontal="left" vertical="center"/>
    </xf>
    <xf numFmtId="0" fontId="0" fillId="0" borderId="0" xfId="0" applyFill="1" applyAlignment="1"/>
    <xf numFmtId="0" fontId="8" fillId="0" borderId="0" xfId="13" applyFill="1" applyAlignment="1"/>
    <xf numFmtId="0" fontId="11" fillId="0" borderId="0" xfId="13" applyFont="1" applyFill="1" applyAlignment="1"/>
    <xf numFmtId="0" fontId="12" fillId="0" borderId="0" xfId="0" applyFont="1" applyBorder="1" applyAlignment="1">
      <alignment horizontal="center"/>
    </xf>
    <xf numFmtId="173" fontId="12" fillId="0" borderId="0" xfId="13" applyNumberFormat="1" applyFont="1" applyFill="1" applyAlignment="1">
      <alignment horizontal="right" wrapText="1" indent="1"/>
    </xf>
    <xf numFmtId="49" fontId="24" fillId="0" borderId="59" xfId="13" applyNumberFormat="1" applyFont="1" applyFill="1" applyBorder="1" applyAlignment="1">
      <alignment horizontal="left" wrapText="1" indent="1"/>
    </xf>
    <xf numFmtId="49" fontId="14" fillId="0" borderId="59" xfId="13" applyNumberFormat="1" applyFont="1" applyFill="1" applyBorder="1" applyAlignment="1">
      <alignment horizontal="left" wrapText="1" indent="1"/>
    </xf>
    <xf numFmtId="49" fontId="23" fillId="0" borderId="59" xfId="13" quotePrefix="1" applyNumberFormat="1" applyFont="1" applyFill="1" applyBorder="1" applyAlignment="1">
      <alignment horizontal="left" wrapText="1" indent="1"/>
    </xf>
    <xf numFmtId="49" fontId="24" fillId="0" borderId="0" xfId="13" applyNumberFormat="1" applyFont="1" applyFill="1" applyAlignment="1">
      <alignment horizontal="left" vertical="top" wrapText="1" indent="1"/>
    </xf>
    <xf numFmtId="49" fontId="23" fillId="0" borderId="0" xfId="13" quotePrefix="1" applyNumberFormat="1" applyFont="1" applyFill="1" applyAlignment="1">
      <alignment horizontal="left" vertical="top" wrapText="1" indent="1"/>
    </xf>
    <xf numFmtId="49" fontId="23" fillId="0" borderId="59" xfId="13" applyNumberFormat="1" applyFont="1" applyFill="1" applyBorder="1" applyAlignment="1">
      <alignment horizontal="left" wrapText="1" indent="1"/>
    </xf>
    <xf numFmtId="173" fontId="14" fillId="0" borderId="0" xfId="0" applyNumberFormat="1" applyFont="1" applyAlignment="1"/>
    <xf numFmtId="173" fontId="23" fillId="0" borderId="0" xfId="15" applyNumberFormat="1" applyFont="1" applyFill="1" applyAlignment="1"/>
    <xf numFmtId="0" fontId="23" fillId="0" borderId="0" xfId="0" applyFont="1" applyFill="1" applyBorder="1" applyAlignment="1">
      <alignment horizontal="center" wrapText="1"/>
    </xf>
    <xf numFmtId="0" fontId="23" fillId="0" borderId="4" xfId="0" applyFont="1" applyFill="1" applyBorder="1" applyAlignment="1">
      <alignment horizontal="right"/>
    </xf>
    <xf numFmtId="0" fontId="23" fillId="0" borderId="5" xfId="0" applyFont="1" applyFill="1" applyBorder="1" applyAlignment="1">
      <alignment horizontal="left"/>
    </xf>
    <xf numFmtId="194" fontId="23" fillId="0" borderId="6" xfId="0" applyNumberFormat="1" applyFont="1" applyFill="1" applyBorder="1" applyAlignment="1">
      <alignment horizontal="right"/>
    </xf>
    <xf numFmtId="173" fontId="23" fillId="0" borderId="0" xfId="0" applyNumberFormat="1" applyFont="1" applyFill="1" applyBorder="1" applyAlignment="1">
      <alignment horizontal="right"/>
    </xf>
    <xf numFmtId="173" fontId="23" fillId="0" borderId="5" xfId="0" applyNumberFormat="1" applyFont="1" applyFill="1" applyBorder="1" applyAlignment="1">
      <alignment horizontal="right"/>
    </xf>
    <xf numFmtId="0" fontId="23" fillId="0" borderId="9" xfId="0" applyFont="1" applyFill="1" applyBorder="1" applyAlignment="1">
      <alignment horizontal="left"/>
    </xf>
    <xf numFmtId="173" fontId="23" fillId="0" borderId="0" xfId="0" quotePrefix="1" applyNumberFormat="1" applyFont="1" applyFill="1" applyBorder="1" applyAlignment="1">
      <alignment horizontal="right"/>
    </xf>
    <xf numFmtId="0" fontId="24" fillId="0" borderId="5" xfId="0" applyFont="1" applyFill="1" applyBorder="1" applyAlignment="1">
      <alignment horizontal="left"/>
    </xf>
    <xf numFmtId="175" fontId="24" fillId="0" borderId="6" xfId="0" applyNumberFormat="1" applyFont="1" applyFill="1" applyBorder="1" applyAlignment="1">
      <alignment horizontal="left"/>
    </xf>
    <xf numFmtId="173" fontId="24" fillId="0" borderId="0" xfId="0" applyNumberFormat="1" applyFont="1" applyFill="1" applyBorder="1" applyAlignment="1">
      <alignment horizontal="right"/>
    </xf>
    <xf numFmtId="173" fontId="24" fillId="0" borderId="5" xfId="0" applyNumberFormat="1" applyFont="1" applyFill="1" applyBorder="1" applyAlignment="1">
      <alignment horizontal="right"/>
    </xf>
    <xf numFmtId="0" fontId="24" fillId="0" borderId="9" xfId="0" applyFont="1" applyFill="1" applyBorder="1" applyAlignment="1">
      <alignment horizontal="left"/>
    </xf>
    <xf numFmtId="175" fontId="23" fillId="0" borderId="6" xfId="0" applyNumberFormat="1" applyFont="1" applyFill="1" applyBorder="1" applyAlignment="1">
      <alignment horizontal="left"/>
    </xf>
    <xf numFmtId="0" fontId="23" fillId="0" borderId="0" xfId="0" applyFont="1" applyFill="1" applyBorder="1" applyAlignment="1">
      <alignment horizontal="left" vertical="center"/>
    </xf>
    <xf numFmtId="0" fontId="23" fillId="0" borderId="0" xfId="0" applyFont="1" applyFill="1" applyBorder="1" applyAlignment="1">
      <alignment horizontal="right" vertical="center" wrapText="1"/>
    </xf>
    <xf numFmtId="0" fontId="23" fillId="0" borderId="0" xfId="0" applyFont="1" applyFill="1" applyBorder="1" applyAlignment="1">
      <alignment horizontal="left"/>
    </xf>
    <xf numFmtId="195" fontId="23" fillId="0" borderId="0" xfId="0" applyNumberFormat="1" applyFont="1" applyFill="1" applyBorder="1" applyAlignment="1">
      <alignment horizontal="right"/>
    </xf>
    <xf numFmtId="195" fontId="23" fillId="0" borderId="5" xfId="0" applyNumberFormat="1" applyFont="1" applyFill="1" applyBorder="1" applyAlignment="1">
      <alignment horizontal="right"/>
    </xf>
    <xf numFmtId="195" fontId="24" fillId="0" borderId="0" xfId="0" applyNumberFormat="1" applyFont="1" applyFill="1" applyBorder="1" applyAlignment="1">
      <alignment horizontal="right"/>
    </xf>
    <xf numFmtId="195" fontId="24" fillId="0" borderId="5" xfId="0" applyNumberFormat="1" applyFont="1" applyFill="1" applyBorder="1" applyAlignment="1">
      <alignment horizontal="right"/>
    </xf>
    <xf numFmtId="0" fontId="23" fillId="0" borderId="0" xfId="0" applyFont="1" applyFill="1" applyBorder="1" applyAlignment="1">
      <alignment vertical="center" wrapText="1"/>
    </xf>
    <xf numFmtId="49" fontId="24" fillId="0" borderId="39" xfId="13" applyNumberFormat="1" applyFont="1" applyFill="1" applyBorder="1" applyAlignment="1">
      <alignment horizontal="left" vertical="top" wrapText="1"/>
    </xf>
    <xf numFmtId="173" fontId="24" fillId="0" borderId="0" xfId="13" applyNumberFormat="1" applyFont="1" applyFill="1" applyAlignment="1">
      <alignment horizontal="right" wrapText="1" indent="1"/>
    </xf>
    <xf numFmtId="49" fontId="23" fillId="0" borderId="0" xfId="13" applyNumberFormat="1" applyFont="1" applyFill="1" applyAlignment="1">
      <alignment horizontal="left" vertical="top" wrapText="1" indent="1"/>
    </xf>
    <xf numFmtId="49" fontId="23" fillId="0" borderId="39" xfId="13" applyNumberFormat="1" applyFont="1" applyFill="1" applyBorder="1" applyAlignment="1">
      <alignment horizontal="left" vertical="top" wrapText="1"/>
    </xf>
    <xf numFmtId="173" fontId="23" fillId="0" borderId="0" xfId="13" applyNumberFormat="1" applyFont="1" applyFill="1" applyAlignment="1">
      <alignment horizontal="right" wrapText="1" indent="1"/>
    </xf>
    <xf numFmtId="173" fontId="23" fillId="0" borderId="0" xfId="13" quotePrefix="1" applyNumberFormat="1" applyFont="1" applyFill="1" applyAlignment="1">
      <alignment horizontal="right" wrapText="1" indent="1"/>
    </xf>
    <xf numFmtId="0" fontId="14" fillId="0" borderId="0" xfId="0" applyFont="1" applyBorder="1" applyAlignment="1">
      <alignment vertical="center"/>
    </xf>
    <xf numFmtId="0" fontId="14" fillId="0" borderId="0" xfId="0" applyFont="1" applyAlignment="1">
      <alignment vertical="center"/>
    </xf>
    <xf numFmtId="0" fontId="14" fillId="0" borderId="0" xfId="0" applyFont="1" applyBorder="1" applyAlignment="1">
      <alignment horizontal="left" vertical="center"/>
    </xf>
    <xf numFmtId="0" fontId="14" fillId="0" borderId="0" xfId="0" applyFont="1" applyBorder="1" applyAlignment="1">
      <alignment horizontal="center" vertical="center"/>
    </xf>
    <xf numFmtId="0" fontId="0" fillId="0" borderId="0" xfId="0" applyAlignment="1">
      <alignment vertical="center" wrapText="1"/>
    </xf>
    <xf numFmtId="175" fontId="23" fillId="0" borderId="0" xfId="0" applyNumberFormat="1" applyFont="1" applyFill="1" applyBorder="1" applyAlignment="1">
      <alignment horizontal="left"/>
    </xf>
    <xf numFmtId="49" fontId="12" fillId="0" borderId="39" xfId="13" applyNumberFormat="1" applyFont="1" applyFill="1" applyBorder="1" applyAlignment="1">
      <alignment horizontal="left" vertical="top" wrapText="1"/>
    </xf>
    <xf numFmtId="49" fontId="14" fillId="0" borderId="0" xfId="13" applyNumberFormat="1" applyFont="1" applyFill="1" applyAlignment="1">
      <alignment horizontal="left" vertical="top" wrapText="1" indent="1"/>
    </xf>
    <xf numFmtId="49" fontId="14" fillId="0" borderId="39" xfId="13" applyNumberFormat="1" applyFont="1" applyFill="1" applyBorder="1" applyAlignment="1">
      <alignment horizontal="left" vertical="top" wrapText="1"/>
    </xf>
    <xf numFmtId="0" fontId="23" fillId="0" borderId="0" xfId="13" applyNumberFormat="1" applyFont="1" applyFill="1" applyAlignment="1">
      <alignment horizontal="left" vertical="top" wrapText="1" indent="1"/>
    </xf>
    <xf numFmtId="0" fontId="0" fillId="0" borderId="0" xfId="0" applyAlignment="1">
      <alignment vertical="center"/>
    </xf>
    <xf numFmtId="0" fontId="14" fillId="0" borderId="0" xfId="0" applyFont="1" applyBorder="1" applyAlignment="1">
      <alignment vertical="center"/>
    </xf>
    <xf numFmtId="0" fontId="0" fillId="0" borderId="0" xfId="0" applyAlignment="1">
      <alignment horizontal="right" vertical="center" wrapText="1"/>
    </xf>
    <xf numFmtId="0" fontId="12" fillId="0" borderId="0" xfId="0" applyFont="1" applyAlignment="1">
      <alignment horizontal="left" vertical="center" wrapText="1"/>
    </xf>
    <xf numFmtId="0" fontId="11" fillId="0" borderId="0" xfId="0" applyFont="1" applyAlignment="1">
      <alignment horizontal="left" vertical="center" wrapText="1"/>
    </xf>
    <xf numFmtId="0" fontId="0" fillId="0" borderId="0" xfId="0" applyFill="1" applyAlignment="1">
      <alignment vertical="center"/>
    </xf>
    <xf numFmtId="0" fontId="12" fillId="0" borderId="0" xfId="0" applyFont="1" applyFill="1" applyBorder="1" applyAlignment="1">
      <alignment horizontal="right" vertical="center" wrapText="1"/>
    </xf>
    <xf numFmtId="0" fontId="14" fillId="0" borderId="9" xfId="0" applyFont="1" applyBorder="1" applyAlignment="1">
      <alignment horizontal="left" indent="1"/>
    </xf>
    <xf numFmtId="0" fontId="12" fillId="0" borderId="9" xfId="0" applyFont="1" applyBorder="1" applyAlignment="1">
      <alignment horizontal="left" indent="1"/>
    </xf>
    <xf numFmtId="0" fontId="12" fillId="0" borderId="0" xfId="0" applyFont="1" applyBorder="1" applyAlignment="1">
      <alignment horizontal="left" vertical="center" indent="1"/>
    </xf>
    <xf numFmtId="0" fontId="14" fillId="0" borderId="0" xfId="0" applyFont="1" applyBorder="1" applyAlignment="1">
      <alignment horizontal="left" indent="1"/>
    </xf>
    <xf numFmtId="173" fontId="14" fillId="0" borderId="0" xfId="15" applyNumberFormat="1" applyFont="1" applyAlignment="1">
      <alignment horizontal="right"/>
    </xf>
    <xf numFmtId="0" fontId="14" fillId="0" borderId="5" xfId="0" applyFont="1" applyBorder="1" applyAlignment="1">
      <alignment horizontal="left" indent="1"/>
    </xf>
    <xf numFmtId="0" fontId="12" fillId="0" borderId="5" xfId="0" applyFont="1" applyBorder="1" applyAlignment="1">
      <alignment horizontal="left" indent="1"/>
    </xf>
    <xf numFmtId="196" fontId="14" fillId="0" borderId="0" xfId="0" applyNumberFormat="1" applyFont="1" applyBorder="1" applyAlignment="1">
      <alignment horizontal="center" vertical="center"/>
    </xf>
    <xf numFmtId="0" fontId="12" fillId="0" borderId="5" xfId="8" applyFont="1" applyBorder="1" applyAlignment="1">
      <alignment horizontal="left" vertical="top"/>
    </xf>
    <xf numFmtId="173" fontId="12" fillId="0" borderId="0" xfId="15" applyNumberFormat="1" applyFont="1" applyAlignment="1">
      <alignment horizontal="right"/>
    </xf>
    <xf numFmtId="0" fontId="14" fillId="0" borderId="14" xfId="8" applyFont="1" applyBorder="1" applyAlignment="1">
      <alignment horizontal="center" vertical="center"/>
    </xf>
    <xf numFmtId="0" fontId="14" fillId="0" borderId="7" xfId="6" applyFont="1" applyFill="1" applyBorder="1" applyAlignment="1">
      <alignment horizontal="center"/>
    </xf>
    <xf numFmtId="49" fontId="14" fillId="0" borderId="0" xfId="0" applyNumberFormat="1" applyFont="1" applyBorder="1" applyAlignment="1">
      <alignment horizontal="center"/>
    </xf>
    <xf numFmtId="0" fontId="23" fillId="0" borderId="71" xfId="0" applyFont="1" applyFill="1" applyBorder="1" applyAlignment="1">
      <alignment horizontal="left"/>
    </xf>
    <xf numFmtId="0" fontId="14" fillId="0" borderId="72" xfId="0" applyFont="1" applyFill="1" applyBorder="1" applyAlignment="1">
      <alignment vertical="center"/>
    </xf>
    <xf numFmtId="0" fontId="14" fillId="0" borderId="73" xfId="0" applyFont="1" applyFill="1" applyBorder="1" applyAlignment="1">
      <alignment vertical="center"/>
    </xf>
    <xf numFmtId="0" fontId="14" fillId="0" borderId="9" xfId="0" applyNumberFormat="1" applyFont="1" applyBorder="1" applyAlignment="1">
      <alignment horizontal="left" indent="2"/>
    </xf>
    <xf numFmtId="173" fontId="5" fillId="0" borderId="0" xfId="0" applyNumberFormat="1" applyFont="1" applyFill="1" applyBorder="1" applyAlignment="1">
      <alignment horizontal="right"/>
    </xf>
    <xf numFmtId="195" fontId="5" fillId="0" borderId="0" xfId="0" applyNumberFormat="1" applyFont="1" applyFill="1" applyBorder="1" applyAlignment="1">
      <alignment horizontal="right"/>
    </xf>
    <xf numFmtId="173" fontId="5" fillId="0" borderId="0" xfId="0" quotePrefix="1" applyNumberFormat="1" applyFont="1" applyFill="1" applyBorder="1" applyAlignment="1">
      <alignment horizontal="right"/>
    </xf>
    <xf numFmtId="173" fontId="5" fillId="0" borderId="0" xfId="13" applyNumberFormat="1" applyFont="1" applyFill="1" applyAlignment="1">
      <alignment horizontal="right" wrapText="1" indent="1"/>
    </xf>
    <xf numFmtId="173" fontId="14" fillId="0" borderId="10" xfId="9" applyNumberFormat="1" applyFont="1" applyFill="1" applyBorder="1" applyAlignment="1">
      <alignment horizontal="right"/>
    </xf>
    <xf numFmtId="173" fontId="14" fillId="0" borderId="0" xfId="9" applyNumberFormat="1" applyFont="1" applyFill="1" applyBorder="1" applyAlignment="1">
      <alignment horizontal="right"/>
    </xf>
    <xf numFmtId="183" fontId="14" fillId="0" borderId="0" xfId="10" applyNumberFormat="1" applyFont="1" applyAlignment="1">
      <alignment horizontal="center" vertical="center"/>
    </xf>
    <xf numFmtId="185" fontId="14" fillId="0" borderId="0" xfId="10" applyNumberFormat="1" applyFont="1" applyAlignment="1">
      <alignment horizontal="center" vertical="center"/>
    </xf>
    <xf numFmtId="185" fontId="14" fillId="0" borderId="0" xfId="8" applyNumberFormat="1" applyFont="1" applyBorder="1" applyAlignment="1">
      <alignment horizontal="center" vertical="center"/>
    </xf>
    <xf numFmtId="173" fontId="14" fillId="0" borderId="0" xfId="15" applyNumberFormat="1" applyFont="1" applyFill="1" applyAlignment="1">
      <alignment horizontal="right"/>
    </xf>
    <xf numFmtId="173" fontId="4" fillId="0" borderId="0" xfId="0" applyNumberFormat="1" applyFont="1" applyFill="1" applyBorder="1" applyAlignment="1">
      <alignment horizontal="right"/>
    </xf>
    <xf numFmtId="173" fontId="12" fillId="0" borderId="0" xfId="0" applyNumberFormat="1" applyFont="1" applyBorder="1" applyAlignment="1">
      <alignment vertical="center"/>
    </xf>
    <xf numFmtId="49" fontId="3" fillId="0" borderId="39" xfId="13" applyNumberFormat="1" applyFont="1" applyFill="1" applyBorder="1" applyAlignment="1">
      <alignment horizontal="left" vertical="top" wrapText="1"/>
    </xf>
    <xf numFmtId="173" fontId="12" fillId="0" borderId="0" xfId="15" applyNumberFormat="1" applyFont="1" applyFill="1" applyAlignment="1">
      <alignment horizontal="right"/>
    </xf>
    <xf numFmtId="173" fontId="8" fillId="0" borderId="0" xfId="13" applyNumberFormat="1" applyFill="1"/>
    <xf numFmtId="0" fontId="14" fillId="0" borderId="0" xfId="8" applyFont="1" applyBorder="1" applyAlignment="1">
      <alignment horizontal="left"/>
    </xf>
    <xf numFmtId="0" fontId="12" fillId="0" borderId="9" xfId="8" applyFont="1" applyBorder="1" applyAlignment="1">
      <alignment horizontal="left"/>
    </xf>
    <xf numFmtId="0" fontId="14" fillId="0" borderId="0" xfId="0" applyFont="1" applyAlignment="1"/>
    <xf numFmtId="0" fontId="14" fillId="0" borderId="6" xfId="0" applyFont="1" applyBorder="1" applyAlignment="1"/>
    <xf numFmtId="0" fontId="14" fillId="0" borderId="9" xfId="8" applyFont="1" applyBorder="1" applyAlignment="1">
      <alignment horizontal="left"/>
    </xf>
    <xf numFmtId="0" fontId="0" fillId="0" borderId="0" xfId="0" applyAlignment="1">
      <alignment wrapText="1"/>
    </xf>
    <xf numFmtId="0" fontId="0" fillId="0" borderId="0" xfId="0" applyBorder="1" applyAlignment="1">
      <alignment wrapText="1"/>
    </xf>
    <xf numFmtId="0" fontId="14" fillId="0" borderId="0" xfId="0" applyFont="1" applyBorder="1" applyAlignment="1">
      <alignment horizontal="center" vertical="center"/>
    </xf>
    <xf numFmtId="0" fontId="14" fillId="0" borderId="0" xfId="0" applyFont="1" applyBorder="1" applyAlignment="1"/>
    <xf numFmtId="0" fontId="14" fillId="0" borderId="0" xfId="15" applyFont="1" applyBorder="1" applyAlignment="1">
      <alignment horizontal="left" vertical="center" indent="1"/>
    </xf>
    <xf numFmtId="173" fontId="14" fillId="0" borderId="0" xfId="15" applyNumberFormat="1" applyFont="1" applyBorder="1" applyAlignment="1">
      <alignment vertical="center"/>
    </xf>
    <xf numFmtId="0" fontId="14" fillId="0" borderId="59" xfId="0" applyFont="1" applyBorder="1" applyAlignment="1"/>
    <xf numFmtId="0" fontId="14" fillId="0" borderId="59" xfId="0" applyFont="1" applyBorder="1" applyAlignment="1">
      <alignment horizontal="left"/>
    </xf>
    <xf numFmtId="0" fontId="14" fillId="0" borderId="59" xfId="8" applyFont="1" applyFill="1" applyBorder="1" applyAlignment="1">
      <alignment horizontal="left"/>
    </xf>
    <xf numFmtId="197" fontId="12" fillId="0" borderId="0" xfId="8" applyNumberFormat="1" applyFont="1" applyFill="1" applyBorder="1" applyAlignment="1">
      <alignment horizontal="right"/>
    </xf>
    <xf numFmtId="197" fontId="14" fillId="0" borderId="0" xfId="8" applyNumberFormat="1" applyFont="1" applyFill="1" applyBorder="1" applyAlignment="1">
      <alignment horizontal="right"/>
    </xf>
    <xf numFmtId="197" fontId="14" fillId="0" borderId="0" xfId="4" applyNumberFormat="1" applyFont="1" applyFill="1" applyBorder="1" applyAlignment="1">
      <alignment horizontal="center"/>
    </xf>
    <xf numFmtId="197" fontId="14" fillId="0" borderId="0" xfId="8" applyNumberFormat="1" applyFont="1" applyFill="1" applyBorder="1" applyAlignment="1"/>
    <xf numFmtId="197" fontId="14" fillId="0" borderId="0" xfId="8" applyNumberFormat="1" applyFont="1" applyBorder="1" applyAlignment="1">
      <alignment horizontal="center"/>
    </xf>
    <xf numFmtId="197" fontId="14" fillId="0" borderId="0" xfId="10" applyNumberFormat="1" applyFont="1" applyFill="1" applyBorder="1" applyAlignment="1">
      <alignment horizontal="center"/>
    </xf>
    <xf numFmtId="197" fontId="14" fillId="0" borderId="0" xfId="8" applyNumberFormat="1" applyFont="1" applyBorder="1" applyAlignment="1">
      <alignment horizontal="right"/>
    </xf>
    <xf numFmtId="197" fontId="14" fillId="0" borderId="0" xfId="10" applyNumberFormat="1" applyFont="1" applyAlignment="1">
      <alignment horizontal="center" vertical="center"/>
    </xf>
    <xf numFmtId="197" fontId="14" fillId="0" borderId="0" xfId="8" applyNumberFormat="1" applyFont="1" applyBorder="1" applyAlignment="1">
      <alignment horizontal="right" vertical="center"/>
    </xf>
    <xf numFmtId="197" fontId="12" fillId="0" borderId="0" xfId="8" applyNumberFormat="1" applyFont="1" applyBorder="1" applyAlignment="1">
      <alignment horizontal="right" vertical="center"/>
    </xf>
    <xf numFmtId="1" fontId="14" fillId="0" borderId="0" xfId="8" applyNumberFormat="1" applyFont="1" applyBorder="1" applyAlignment="1">
      <alignment horizontal="center" vertical="center"/>
    </xf>
    <xf numFmtId="173" fontId="12" fillId="0" borderId="4" xfId="15" applyNumberFormat="1" applyFont="1" applyFill="1" applyBorder="1" applyAlignment="1">
      <alignment horizontal="right"/>
    </xf>
    <xf numFmtId="192" fontId="14" fillId="0" borderId="0" xfId="0" applyNumberFormat="1" applyFont="1" applyFill="1" applyBorder="1" applyAlignment="1">
      <alignment horizontal="right"/>
    </xf>
    <xf numFmtId="192" fontId="14" fillId="0" borderId="5" xfId="0" applyNumberFormat="1" applyFont="1" applyFill="1" applyBorder="1" applyAlignment="1">
      <alignment horizontal="right"/>
    </xf>
    <xf numFmtId="192" fontId="12" fillId="0" borderId="0" xfId="0" applyNumberFormat="1" applyFont="1" applyFill="1" applyBorder="1" applyAlignment="1">
      <alignment horizontal="right"/>
    </xf>
    <xf numFmtId="192" fontId="12" fillId="0" borderId="5" xfId="0" applyNumberFormat="1" applyFont="1" applyFill="1" applyBorder="1" applyAlignment="1">
      <alignment horizontal="right"/>
    </xf>
    <xf numFmtId="192" fontId="14" fillId="0" borderId="0" xfId="0" quotePrefix="1" applyNumberFormat="1" applyFont="1" applyFill="1" applyBorder="1" applyAlignment="1">
      <alignment horizontal="right"/>
    </xf>
    <xf numFmtId="49" fontId="2" fillId="0" borderId="0" xfId="0" applyNumberFormat="1" applyFont="1" applyAlignment="1">
      <alignment wrapText="1"/>
    </xf>
    <xf numFmtId="49" fontId="2" fillId="0" borderId="0" xfId="0" applyNumberFormat="1" applyFont="1" applyFill="1" applyAlignment="1">
      <alignment wrapText="1"/>
    </xf>
    <xf numFmtId="49" fontId="1" fillId="0" borderId="0" xfId="0" applyNumberFormat="1" applyFont="1" applyFill="1" applyAlignment="1">
      <alignment wrapText="1"/>
    </xf>
    <xf numFmtId="0" fontId="0" fillId="0" borderId="0" xfId="0" applyAlignment="1">
      <alignment wrapText="1"/>
    </xf>
    <xf numFmtId="0" fontId="0" fillId="0" borderId="0" xfId="0" applyAlignment="1"/>
    <xf numFmtId="0" fontId="11" fillId="0" borderId="0" xfId="0" applyFont="1" applyAlignment="1">
      <alignment horizontal="left" vertical="center"/>
    </xf>
    <xf numFmtId="0" fontId="14" fillId="0" borderId="17" xfId="0" applyFont="1" applyFill="1" applyBorder="1" applyAlignment="1">
      <alignment horizontal="center" vertical="center" wrapText="1"/>
    </xf>
    <xf numFmtId="0" fontId="14" fillId="0" borderId="1" xfId="0" applyFont="1" applyBorder="1" applyAlignment="1">
      <alignment horizontal="center" vertical="center" wrapText="1"/>
    </xf>
    <xf numFmtId="0" fontId="14" fillId="0" borderId="17" xfId="0" applyFont="1" applyBorder="1" applyAlignment="1">
      <alignment horizontal="center" vertical="center" wrapText="1"/>
    </xf>
    <xf numFmtId="0" fontId="14" fillId="0" borderId="22" xfId="0" applyFont="1" applyBorder="1" applyAlignment="1">
      <alignment horizontal="center" vertical="center" wrapText="1"/>
    </xf>
    <xf numFmtId="0" fontId="24" fillId="0" borderId="5" xfId="0" applyFont="1" applyFill="1" applyBorder="1" applyAlignment="1">
      <alignment horizontal="left"/>
    </xf>
    <xf numFmtId="175" fontId="24" fillId="0" borderId="6" xfId="0" applyNumberFormat="1" applyFont="1" applyFill="1" applyBorder="1" applyAlignment="1">
      <alignment horizontal="left"/>
    </xf>
    <xf numFmtId="173" fontId="24" fillId="0" borderId="0" xfId="0" applyNumberFormat="1" applyFont="1" applyFill="1" applyBorder="1" applyAlignment="1">
      <alignment horizontal="right"/>
    </xf>
    <xf numFmtId="195" fontId="24" fillId="0" borderId="0" xfId="0" applyNumberFormat="1" applyFont="1" applyFill="1" applyBorder="1" applyAlignment="1">
      <alignment horizontal="right"/>
    </xf>
    <xf numFmtId="195" fontId="24" fillId="0" borderId="5" xfId="0" applyNumberFormat="1" applyFont="1" applyFill="1" applyBorder="1" applyAlignment="1">
      <alignment horizontal="right"/>
    </xf>
    <xf numFmtId="0" fontId="24" fillId="0" borderId="0" xfId="0" applyFont="1" applyFill="1" applyBorder="1" applyAlignment="1">
      <alignment horizontal="left"/>
    </xf>
    <xf numFmtId="0" fontId="11" fillId="0" borderId="0" xfId="67" applyFont="1" applyAlignment="1">
      <alignment horizontal="center" wrapText="1"/>
    </xf>
    <xf numFmtId="0" fontId="44" fillId="0" borderId="0" xfId="67" applyAlignment="1">
      <alignment wrapText="1"/>
    </xf>
    <xf numFmtId="0" fontId="14" fillId="0" borderId="11" xfId="0" applyFont="1" applyFill="1" applyBorder="1" applyAlignment="1">
      <alignment horizontal="center" vertical="center" wrapText="1"/>
    </xf>
    <xf numFmtId="0" fontId="14" fillId="0" borderId="33" xfId="0" applyFont="1" applyBorder="1" applyAlignment="1">
      <alignment horizontal="center" vertical="center"/>
    </xf>
    <xf numFmtId="0" fontId="0" fillId="0" borderId="21" xfId="0" applyBorder="1" applyAlignment="1">
      <alignment horizontal="center" vertical="center"/>
    </xf>
    <xf numFmtId="0" fontId="14" fillId="0" borderId="35" xfId="0" applyFont="1" applyBorder="1" applyAlignment="1">
      <alignment horizontal="center" vertical="center" wrapText="1"/>
    </xf>
    <xf numFmtId="0" fontId="0" fillId="0" borderId="22" xfId="0" applyBorder="1" applyAlignment="1">
      <alignment horizontal="center" vertical="center"/>
    </xf>
    <xf numFmtId="0" fontId="14" fillId="0" borderId="37" xfId="0" applyFont="1" applyBorder="1" applyAlignment="1">
      <alignment horizontal="center" vertical="center"/>
    </xf>
    <xf numFmtId="0" fontId="0" fillId="0" borderId="28" xfId="0" applyBorder="1" applyAlignment="1">
      <alignment horizontal="center" vertical="center"/>
    </xf>
    <xf numFmtId="0" fontId="0" fillId="0" borderId="25" xfId="0" applyBorder="1" applyAlignment="1">
      <alignment horizontal="center" vertical="center"/>
    </xf>
    <xf numFmtId="0" fontId="12" fillId="0" borderId="0" xfId="0" applyFont="1" applyFill="1" applyBorder="1" applyAlignment="1">
      <alignment horizontal="center" vertical="center"/>
    </xf>
    <xf numFmtId="0" fontId="0" fillId="0" borderId="0" xfId="0" applyFill="1" applyAlignment="1">
      <alignment horizontal="center" vertical="center"/>
    </xf>
    <xf numFmtId="0" fontId="0" fillId="0" borderId="0" xfId="0" applyAlignment="1">
      <alignment vertical="center"/>
    </xf>
    <xf numFmtId="0" fontId="14" fillId="0" borderId="35" xfId="0" applyFont="1" applyBorder="1" applyAlignment="1">
      <alignment horizontal="center" vertical="center"/>
    </xf>
    <xf numFmtId="0" fontId="0" fillId="0" borderId="36" xfId="0" applyBorder="1" applyAlignment="1">
      <alignment horizontal="center" vertical="center"/>
    </xf>
    <xf numFmtId="0" fontId="14" fillId="0" borderId="60" xfId="0" applyFont="1" applyBorder="1" applyAlignment="1">
      <alignment horizontal="center" vertical="center"/>
    </xf>
    <xf numFmtId="0" fontId="0" fillId="0" borderId="17" xfId="0" applyBorder="1" applyAlignment="1">
      <alignment horizontal="center" vertical="center"/>
    </xf>
    <xf numFmtId="0" fontId="14" fillId="0" borderId="71" xfId="0" applyFont="1" applyFill="1" applyBorder="1" applyAlignment="1">
      <alignment horizontal="center" vertical="center"/>
    </xf>
    <xf numFmtId="0" fontId="0" fillId="0" borderId="4" xfId="0" applyBorder="1" applyAlignment="1">
      <alignment vertical="center"/>
    </xf>
    <xf numFmtId="0" fontId="0" fillId="0" borderId="28" xfId="0" applyBorder="1" applyAlignment="1">
      <alignment vertical="center"/>
    </xf>
    <xf numFmtId="0" fontId="14" fillId="0" borderId="4" xfId="0" applyFont="1" applyFill="1" applyBorder="1" applyAlignment="1">
      <alignment horizontal="center" vertical="center" wrapText="1"/>
    </xf>
    <xf numFmtId="0" fontId="0" fillId="0" borderId="18" xfId="0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0" fillId="0" borderId="6" xfId="0" applyBorder="1" applyAlignment="1">
      <alignment horizontal="center" vertical="center" wrapText="1"/>
    </xf>
    <xf numFmtId="0" fontId="0" fillId="0" borderId="11" xfId="0" applyBorder="1" applyAlignment="1">
      <alignment horizontal="center" vertical="center" wrapText="1"/>
    </xf>
    <xf numFmtId="0" fontId="0" fillId="0" borderId="29" xfId="0" applyBorder="1" applyAlignment="1">
      <alignment horizontal="center" vertical="center" wrapText="1"/>
    </xf>
    <xf numFmtId="0" fontId="14" fillId="0" borderId="70" xfId="0" applyFont="1" applyFill="1" applyBorder="1" applyAlignment="1">
      <alignment horizontal="center" vertical="center"/>
    </xf>
    <xf numFmtId="0" fontId="0" fillId="0" borderId="16" xfId="0" applyBorder="1" applyAlignment="1">
      <alignment horizontal="center" vertical="center"/>
    </xf>
    <xf numFmtId="0" fontId="0" fillId="0" borderId="24" xfId="0" applyBorder="1" applyAlignment="1">
      <alignment horizontal="center" vertical="center"/>
    </xf>
    <xf numFmtId="0" fontId="12" fillId="0" borderId="0" xfId="8" applyFont="1" applyAlignment="1">
      <alignment horizontal="center" wrapText="1"/>
    </xf>
    <xf numFmtId="0" fontId="14" fillId="0" borderId="0" xfId="0" applyFont="1" applyAlignment="1">
      <alignment horizontal="center" wrapText="1"/>
    </xf>
    <xf numFmtId="0" fontId="12" fillId="0" borderId="0" xfId="8" applyFont="1" applyAlignment="1">
      <alignment horizontal="right" vertical="center" wrapText="1"/>
    </xf>
    <xf numFmtId="0" fontId="0" fillId="0" borderId="0" xfId="0" applyAlignment="1">
      <alignment horizontal="right" vertical="center" wrapText="1"/>
    </xf>
    <xf numFmtId="0" fontId="12" fillId="0" borderId="0" xfId="0" applyFont="1" applyAlignment="1">
      <alignment horizontal="left" vertical="center" wrapText="1"/>
    </xf>
    <xf numFmtId="0" fontId="11" fillId="0" borderId="0" xfId="0" applyFont="1" applyAlignment="1">
      <alignment horizontal="left" vertical="center" wrapText="1"/>
    </xf>
    <xf numFmtId="0" fontId="14" fillId="0" borderId="11" xfId="8" applyFont="1" applyBorder="1" applyAlignment="1">
      <alignment horizontal="center"/>
    </xf>
    <xf numFmtId="0" fontId="14" fillId="0" borderId="26" xfId="8" applyFont="1" applyBorder="1" applyAlignment="1">
      <alignment horizontal="center" vertical="center" wrapText="1"/>
    </xf>
    <xf numFmtId="0" fontId="14" fillId="0" borderId="5" xfId="8" applyFont="1" applyBorder="1" applyAlignment="1">
      <alignment horizontal="center" vertical="center" wrapText="1"/>
    </xf>
    <xf numFmtId="0" fontId="14" fillId="0" borderId="21" xfId="0" applyFont="1" applyBorder="1" applyAlignment="1">
      <alignment vertical="center"/>
    </xf>
    <xf numFmtId="181" fontId="14" fillId="0" borderId="27" xfId="8" applyNumberFormat="1" applyFont="1" applyBorder="1" applyAlignment="1">
      <alignment horizontal="center" vertical="center" wrapText="1"/>
    </xf>
    <xf numFmtId="0" fontId="14" fillId="0" borderId="4" xfId="0" applyFont="1" applyBorder="1" applyAlignment="1">
      <alignment vertical="center"/>
    </xf>
    <xf numFmtId="0" fontId="14" fillId="0" borderId="18" xfId="0" applyFont="1" applyBorder="1" applyAlignment="1">
      <alignment vertical="center"/>
    </xf>
    <xf numFmtId="181" fontId="14" fillId="0" borderId="9" xfId="8" applyNumberFormat="1" applyFont="1" applyBorder="1" applyAlignment="1">
      <alignment horizontal="center" vertical="center" wrapText="1"/>
    </xf>
    <xf numFmtId="0" fontId="14" fillId="0" borderId="0" xfId="0" applyFont="1" applyBorder="1" applyAlignment="1">
      <alignment vertical="center"/>
    </xf>
    <xf numFmtId="0" fontId="14" fillId="0" borderId="6" xfId="0" applyFont="1" applyBorder="1" applyAlignment="1">
      <alignment vertical="center"/>
    </xf>
    <xf numFmtId="0" fontId="14" fillId="0" borderId="22" xfId="0" applyFont="1" applyBorder="1" applyAlignment="1">
      <alignment vertical="center"/>
    </xf>
    <xf numFmtId="0" fontId="14" fillId="0" borderId="11" xfId="0" applyFont="1" applyBorder="1" applyAlignment="1">
      <alignment vertical="center"/>
    </xf>
    <xf numFmtId="0" fontId="14" fillId="0" borderId="29" xfId="0" applyFont="1" applyBorder="1" applyAlignment="1">
      <alignment vertical="center"/>
    </xf>
    <xf numFmtId="0" fontId="14" fillId="0" borderId="38" xfId="8" applyFont="1" applyBorder="1" applyAlignment="1">
      <alignment horizontal="center" vertical="center" wrapText="1"/>
    </xf>
    <xf numFmtId="0" fontId="14" fillId="0" borderId="4" xfId="8" applyFont="1" applyBorder="1" applyAlignment="1">
      <alignment horizontal="center" vertical="center" wrapText="1"/>
    </xf>
    <xf numFmtId="0" fontId="0" fillId="0" borderId="10" xfId="0" applyBorder="1" applyAlignment="1">
      <alignment horizontal="center" vertical="center" wrapText="1"/>
    </xf>
    <xf numFmtId="0" fontId="0" fillId="0" borderId="5" xfId="0" applyBorder="1" applyAlignment="1">
      <alignment horizontal="center" vertical="center" wrapText="1"/>
    </xf>
    <xf numFmtId="0" fontId="14" fillId="0" borderId="27" xfId="8" applyFont="1" applyBorder="1" applyAlignment="1">
      <alignment horizontal="center" vertical="center" wrapText="1"/>
    </xf>
    <xf numFmtId="0" fontId="0" fillId="0" borderId="9" xfId="0" applyBorder="1" applyAlignment="1">
      <alignment horizontal="center" vertical="center" wrapText="1"/>
    </xf>
    <xf numFmtId="0" fontId="0" fillId="0" borderId="0" xfId="0" applyBorder="1" applyAlignment="1">
      <alignment horizontal="center" vertical="center" wrapText="1"/>
    </xf>
    <xf numFmtId="0" fontId="14" fillId="0" borderId="71" xfId="8" applyFont="1" applyBorder="1" applyAlignment="1">
      <alignment horizontal="center" vertical="center" wrapText="1"/>
    </xf>
    <xf numFmtId="0" fontId="14" fillId="0" borderId="72" xfId="8" applyFont="1" applyBorder="1" applyAlignment="1">
      <alignment horizontal="center" vertical="center" wrapText="1"/>
    </xf>
    <xf numFmtId="0" fontId="14" fillId="0" borderId="9" xfId="8" applyFont="1" applyBorder="1" applyAlignment="1">
      <alignment horizontal="center" vertical="center" wrapText="1"/>
    </xf>
    <xf numFmtId="0" fontId="14" fillId="0" borderId="74" xfId="8" applyFont="1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" xfId="0" applyBorder="1" applyAlignment="1">
      <alignment horizontal="center"/>
    </xf>
    <xf numFmtId="182" fontId="14" fillId="0" borderId="3" xfId="8" applyNumberFormat="1" applyFont="1" applyBorder="1" applyAlignment="1">
      <alignment horizontal="center"/>
    </xf>
    <xf numFmtId="0" fontId="14" fillId="0" borderId="15" xfId="8" applyFont="1" applyBorder="1" applyAlignment="1">
      <alignment horizontal="center" wrapText="1"/>
    </xf>
    <xf numFmtId="0" fontId="14" fillId="0" borderId="3" xfId="8" applyFont="1" applyBorder="1" applyAlignment="1">
      <alignment horizontal="center"/>
    </xf>
    <xf numFmtId="174" fontId="14" fillId="0" borderId="0" xfId="0" applyNumberFormat="1" applyFont="1" applyBorder="1" applyAlignment="1">
      <alignment horizontal="left"/>
    </xf>
    <xf numFmtId="0" fontId="0" fillId="0" borderId="0" xfId="0" applyAlignment="1">
      <alignment horizontal="left"/>
    </xf>
    <xf numFmtId="0" fontId="0" fillId="0" borderId="6" xfId="0" applyBorder="1" applyAlignment="1">
      <alignment horizontal="left"/>
    </xf>
    <xf numFmtId="0" fontId="12" fillId="0" borderId="9" xfId="8" applyFont="1" applyBorder="1" applyAlignment="1">
      <alignment horizontal="left"/>
    </xf>
    <xf numFmtId="0" fontId="14" fillId="0" borderId="0" xfId="0" applyFont="1" applyAlignment="1"/>
    <xf numFmtId="0" fontId="14" fillId="0" borderId="6" xfId="0" applyFont="1" applyBorder="1" applyAlignment="1"/>
    <xf numFmtId="0" fontId="12" fillId="0" borderId="9" xfId="8" applyFont="1" applyBorder="1" applyAlignment="1">
      <alignment horizontal="left" vertical="top" wrapText="1"/>
    </xf>
    <xf numFmtId="0" fontId="14" fillId="0" borderId="0" xfId="0" applyFont="1" applyAlignment="1">
      <alignment vertical="top" wrapText="1"/>
    </xf>
    <xf numFmtId="0" fontId="14" fillId="0" borderId="6" xfId="0" applyFont="1" applyBorder="1" applyAlignment="1">
      <alignment vertical="top" wrapText="1"/>
    </xf>
    <xf numFmtId="0" fontId="14" fillId="0" borderId="9" xfId="8" applyFont="1" applyBorder="1" applyAlignment="1">
      <alignment horizontal="left"/>
    </xf>
    <xf numFmtId="0" fontId="14" fillId="0" borderId="0" xfId="0" applyFont="1" applyAlignment="1">
      <alignment vertical="top"/>
    </xf>
    <xf numFmtId="0" fontId="14" fillId="0" borderId="6" xfId="0" applyFont="1" applyBorder="1" applyAlignment="1">
      <alignment vertical="top"/>
    </xf>
    <xf numFmtId="0" fontId="14" fillId="0" borderId="0" xfId="8" applyFont="1" applyBorder="1" applyAlignment="1">
      <alignment horizontal="left"/>
    </xf>
    <xf numFmtId="172" fontId="14" fillId="0" borderId="0" xfId="5" applyNumberFormat="1" applyFont="1" applyBorder="1" applyAlignment="1">
      <alignment horizontal="left"/>
    </xf>
    <xf numFmtId="0" fontId="0" fillId="0" borderId="6" xfId="0" applyBorder="1" applyAlignment="1"/>
    <xf numFmtId="0" fontId="14" fillId="0" borderId="9" xfId="8" applyFont="1" applyBorder="1" applyAlignment="1">
      <alignment horizontal="left" wrapText="1"/>
    </xf>
    <xf numFmtId="0" fontId="0" fillId="0" borderId="0" xfId="0" applyAlignment="1"/>
    <xf numFmtId="181" fontId="14" fillId="0" borderId="9" xfId="10" applyNumberFormat="1" applyFont="1" applyBorder="1" applyAlignment="1">
      <alignment horizontal="left"/>
    </xf>
    <xf numFmtId="0" fontId="14" fillId="0" borderId="9" xfId="5" applyFont="1" applyBorder="1" applyAlignment="1">
      <alignment horizontal="left"/>
    </xf>
    <xf numFmtId="0" fontId="12" fillId="0" borderId="9" xfId="8" applyFont="1" applyBorder="1" applyAlignment="1">
      <alignment horizontal="left" wrapText="1"/>
    </xf>
    <xf numFmtId="0" fontId="0" fillId="0" borderId="0" xfId="0" applyAlignment="1">
      <alignment wrapText="1"/>
    </xf>
    <xf numFmtId="0" fontId="0" fillId="0" borderId="6" xfId="0" applyBorder="1" applyAlignment="1">
      <alignment wrapText="1"/>
    </xf>
    <xf numFmtId="0" fontId="0" fillId="0" borderId="0" xfId="0" applyAlignment="1">
      <alignment vertical="top" wrapText="1"/>
    </xf>
    <xf numFmtId="0" fontId="0" fillId="0" borderId="6" xfId="0" applyBorder="1" applyAlignment="1">
      <alignment vertical="top" wrapText="1"/>
    </xf>
    <xf numFmtId="0" fontId="8" fillId="2" borderId="0" xfId="61" applyFont="1" applyFill="1" applyAlignment="1">
      <alignment horizontal="center" vertical="center" wrapText="1"/>
    </xf>
    <xf numFmtId="0" fontId="11" fillId="0" borderId="0" xfId="0" applyFont="1" applyAlignment="1">
      <alignment vertical="center"/>
    </xf>
    <xf numFmtId="0" fontId="14" fillId="0" borderId="35" xfId="0" applyFont="1" applyFill="1" applyBorder="1" applyAlignment="1">
      <alignment horizontal="center" vertical="center" wrapText="1"/>
    </xf>
    <xf numFmtId="0" fontId="14" fillId="0" borderId="33" xfId="0" applyFont="1" applyFill="1" applyBorder="1" applyAlignment="1">
      <alignment horizontal="center" vertical="center" wrapText="1"/>
    </xf>
    <xf numFmtId="0" fontId="14" fillId="0" borderId="9" xfId="0" applyFont="1" applyFill="1" applyBorder="1" applyAlignment="1">
      <alignment horizontal="center" vertical="center" wrapText="1"/>
    </xf>
    <xf numFmtId="0" fontId="14" fillId="0" borderId="5" xfId="0" applyFont="1" applyFill="1" applyBorder="1" applyAlignment="1">
      <alignment horizontal="center" vertical="center" wrapText="1"/>
    </xf>
    <xf numFmtId="0" fontId="0" fillId="0" borderId="36" xfId="0" applyFill="1" applyBorder="1" applyAlignment="1">
      <alignment horizontal="center" vertical="center" wrapText="1"/>
    </xf>
    <xf numFmtId="0" fontId="0" fillId="0" borderId="25" xfId="0" applyFill="1" applyBorder="1" applyAlignment="1">
      <alignment horizontal="center" vertical="center" wrapText="1"/>
    </xf>
    <xf numFmtId="173" fontId="12" fillId="0" borderId="0" xfId="0" applyNumberFormat="1" applyFont="1" applyFill="1" applyBorder="1" applyAlignment="1">
      <alignment horizontal="center" vertical="center"/>
    </xf>
    <xf numFmtId="0" fontId="12" fillId="0" borderId="4" xfId="0" applyFont="1" applyFill="1" applyBorder="1" applyAlignment="1">
      <alignment horizontal="center" vertical="center" wrapText="1"/>
    </xf>
    <xf numFmtId="0" fontId="0" fillId="0" borderId="4" xfId="0" applyFill="1" applyBorder="1" applyAlignment="1">
      <alignment horizontal="center" vertical="center" wrapText="1"/>
    </xf>
    <xf numFmtId="173" fontId="12" fillId="0" borderId="0" xfId="0" applyNumberFormat="1" applyFont="1" applyFill="1" applyBorder="1" applyAlignment="1">
      <alignment horizontal="center" vertical="center" wrapText="1"/>
    </xf>
    <xf numFmtId="0" fontId="0" fillId="0" borderId="0" xfId="0" applyFill="1" applyAlignment="1">
      <alignment horizontal="center" vertical="center" wrapText="1"/>
    </xf>
    <xf numFmtId="0" fontId="12" fillId="0" borderId="0" xfId="0" applyFont="1" applyFill="1" applyBorder="1" applyAlignment="1">
      <alignment horizontal="center" vertical="center" wrapText="1"/>
    </xf>
    <xf numFmtId="0" fontId="14" fillId="0" borderId="19" xfId="0" applyFont="1" applyFill="1" applyBorder="1" applyAlignment="1">
      <alignment horizontal="left" vertical="center"/>
    </xf>
    <xf numFmtId="0" fontId="0" fillId="0" borderId="19" xfId="0" applyFill="1" applyBorder="1" applyAlignment="1">
      <alignment vertical="center"/>
    </xf>
    <xf numFmtId="0" fontId="0" fillId="0" borderId="32" xfId="0" applyFill="1" applyBorder="1" applyAlignment="1">
      <alignment vertical="center"/>
    </xf>
    <xf numFmtId="0" fontId="12" fillId="0" borderId="0" xfId="0" applyFont="1" applyFill="1" applyBorder="1" applyAlignment="1">
      <alignment horizontal="left" vertical="center"/>
    </xf>
    <xf numFmtId="0" fontId="0" fillId="0" borderId="0" xfId="0" applyFill="1" applyAlignment="1">
      <alignment vertical="center"/>
    </xf>
    <xf numFmtId="0" fontId="12" fillId="0" borderId="0" xfId="0" applyFont="1" applyFill="1" applyBorder="1" applyAlignment="1">
      <alignment horizontal="right" vertical="center"/>
    </xf>
    <xf numFmtId="0" fontId="14" fillId="0" borderId="26" xfId="0" applyFont="1" applyFill="1" applyBorder="1" applyAlignment="1">
      <alignment horizontal="center" vertical="center" wrapText="1"/>
    </xf>
    <xf numFmtId="0" fontId="14" fillId="0" borderId="21" xfId="0" applyFont="1" applyFill="1" applyBorder="1" applyAlignment="1">
      <alignment horizontal="center" vertical="center" wrapText="1"/>
    </xf>
    <xf numFmtId="0" fontId="14" fillId="0" borderId="20" xfId="0" applyFont="1" applyFill="1" applyBorder="1" applyAlignment="1">
      <alignment horizontal="center" vertical="center" wrapText="1"/>
    </xf>
    <xf numFmtId="0" fontId="14" fillId="0" borderId="10" xfId="0" applyFont="1" applyFill="1" applyBorder="1" applyAlignment="1">
      <alignment horizontal="center" vertical="center" wrapText="1"/>
    </xf>
    <xf numFmtId="0" fontId="0" fillId="0" borderId="34" xfId="0" applyFill="1" applyBorder="1" applyAlignment="1">
      <alignment horizontal="center" vertical="center" wrapText="1"/>
    </xf>
    <xf numFmtId="0" fontId="14" fillId="0" borderId="27" xfId="0" applyFont="1" applyFill="1" applyBorder="1" applyAlignment="1">
      <alignment horizontal="center" vertical="center" wrapText="1"/>
    </xf>
    <xf numFmtId="0" fontId="14" fillId="0" borderId="22" xfId="0" applyFont="1" applyFill="1" applyBorder="1" applyAlignment="1">
      <alignment horizontal="center" vertical="center" wrapText="1"/>
    </xf>
    <xf numFmtId="0" fontId="14" fillId="0" borderId="39" xfId="0" applyFont="1" applyFill="1" applyBorder="1" applyAlignment="1">
      <alignment horizontal="center" vertical="center" wrapText="1"/>
    </xf>
    <xf numFmtId="0" fontId="14" fillId="0" borderId="40" xfId="0" applyFont="1" applyFill="1" applyBorder="1" applyAlignment="1">
      <alignment horizontal="center" vertical="center" wrapText="1"/>
    </xf>
    <xf numFmtId="0" fontId="14" fillId="0" borderId="31" xfId="0" applyFont="1" applyFill="1" applyBorder="1" applyAlignment="1">
      <alignment horizontal="right" vertical="center"/>
    </xf>
    <xf numFmtId="0" fontId="0" fillId="0" borderId="19" xfId="0" applyFill="1" applyBorder="1" applyAlignment="1">
      <alignment horizontal="right" vertical="center"/>
    </xf>
    <xf numFmtId="0" fontId="14" fillId="0" borderId="35" xfId="0" applyFont="1" applyFill="1" applyBorder="1" applyAlignment="1">
      <alignment horizontal="center" vertical="center"/>
    </xf>
    <xf numFmtId="0" fontId="14" fillId="0" borderId="33" xfId="0" applyFont="1" applyFill="1" applyBorder="1" applyAlignment="1">
      <alignment horizontal="center" vertical="center"/>
    </xf>
    <xf numFmtId="0" fontId="14" fillId="0" borderId="9" xfId="0" applyFont="1" applyFill="1" applyBorder="1" applyAlignment="1">
      <alignment horizontal="center" vertical="center"/>
    </xf>
    <xf numFmtId="0" fontId="14" fillId="0" borderId="5" xfId="0" applyFont="1" applyFill="1" applyBorder="1" applyAlignment="1">
      <alignment horizontal="center" vertical="center"/>
    </xf>
    <xf numFmtId="0" fontId="0" fillId="0" borderId="36" xfId="0" applyFill="1" applyBorder="1" applyAlignment="1">
      <alignment horizontal="center" vertical="center"/>
    </xf>
    <xf numFmtId="0" fontId="0" fillId="0" borderId="25" xfId="0" applyFill="1" applyBorder="1" applyAlignment="1">
      <alignment horizontal="center" vertical="center"/>
    </xf>
    <xf numFmtId="0" fontId="14" fillId="0" borderId="37" xfId="0" applyFont="1" applyFill="1" applyBorder="1" applyAlignment="1">
      <alignment horizontal="center" vertical="center" wrapText="1"/>
    </xf>
    <xf numFmtId="0" fontId="14" fillId="0" borderId="0" xfId="0" applyFont="1" applyFill="1" applyBorder="1" applyAlignment="1">
      <alignment horizontal="center" vertical="center" wrapText="1"/>
    </xf>
    <xf numFmtId="0" fontId="0" fillId="0" borderId="28" xfId="0" applyFill="1" applyBorder="1" applyAlignment="1">
      <alignment horizontal="center" vertical="center" wrapText="1"/>
    </xf>
    <xf numFmtId="0" fontId="12" fillId="0" borderId="0" xfId="0" applyFont="1" applyFill="1" applyBorder="1" applyAlignment="1">
      <alignment vertical="center"/>
    </xf>
    <xf numFmtId="0" fontId="12" fillId="0" borderId="4" xfId="0" applyFont="1" applyFill="1" applyBorder="1" applyAlignment="1">
      <alignment horizontal="center" vertical="center"/>
    </xf>
    <xf numFmtId="0" fontId="0" fillId="0" borderId="4" xfId="0" applyFill="1" applyBorder="1" applyAlignment="1">
      <alignment horizontal="center" vertical="center"/>
    </xf>
    <xf numFmtId="0" fontId="24" fillId="0" borderId="0" xfId="0" applyFont="1" applyAlignment="1">
      <alignment horizontal="right" vertical="center"/>
    </xf>
    <xf numFmtId="0" fontId="14" fillId="0" borderId="50" xfId="0" applyFont="1" applyFill="1" applyBorder="1" applyAlignment="1">
      <alignment horizontal="center" vertical="center" wrapText="1"/>
    </xf>
    <xf numFmtId="0" fontId="14" fillId="0" borderId="41" xfId="0" applyFont="1" applyBorder="1" applyAlignment="1">
      <alignment wrapText="1"/>
    </xf>
    <xf numFmtId="0" fontId="14" fillId="0" borderId="51" xfId="0" applyFont="1" applyBorder="1" applyAlignment="1">
      <alignment wrapText="1"/>
    </xf>
    <xf numFmtId="0" fontId="14" fillId="0" borderId="8" xfId="0" applyFont="1" applyBorder="1" applyAlignment="1">
      <alignment wrapText="1"/>
    </xf>
    <xf numFmtId="0" fontId="14" fillId="0" borderId="41" xfId="0" applyFont="1" applyFill="1" applyBorder="1" applyAlignment="1">
      <alignment horizontal="center" vertical="center" wrapText="1"/>
    </xf>
    <xf numFmtId="0" fontId="14" fillId="0" borderId="30" xfId="0" applyFont="1" applyBorder="1" applyAlignment="1">
      <alignment wrapText="1"/>
    </xf>
    <xf numFmtId="0" fontId="14" fillId="0" borderId="14" xfId="0" applyFont="1" applyBorder="1" applyAlignment="1">
      <alignment wrapText="1"/>
    </xf>
    <xf numFmtId="0" fontId="14" fillId="0" borderId="19" xfId="0" applyFont="1" applyFill="1" applyBorder="1" applyAlignment="1">
      <alignment horizontal="center" vertical="center"/>
    </xf>
    <xf numFmtId="0" fontId="14" fillId="0" borderId="19" xfId="0" applyFont="1" applyBorder="1" applyAlignment="1">
      <alignment horizontal="center" vertical="center"/>
    </xf>
    <xf numFmtId="0" fontId="14" fillId="0" borderId="32" xfId="0" applyFont="1" applyBorder="1" applyAlignment="1">
      <alignment horizontal="center" vertical="center"/>
    </xf>
    <xf numFmtId="0" fontId="14" fillId="0" borderId="8" xfId="0" applyFont="1" applyFill="1" applyBorder="1" applyAlignment="1">
      <alignment horizontal="center" vertical="center" wrapText="1"/>
    </xf>
    <xf numFmtId="0" fontId="14" fillId="0" borderId="8" xfId="0" applyFont="1" applyBorder="1" applyAlignment="1">
      <alignment horizontal="center" vertical="center" wrapText="1"/>
    </xf>
    <xf numFmtId="0" fontId="14" fillId="0" borderId="12" xfId="0" applyFont="1" applyFill="1" applyBorder="1" applyAlignment="1">
      <alignment horizontal="center" vertical="center" wrapText="1"/>
    </xf>
    <xf numFmtId="0" fontId="14" fillId="0" borderId="12" xfId="0" applyFont="1" applyBorder="1" applyAlignment="1">
      <alignment wrapText="1"/>
    </xf>
    <xf numFmtId="0" fontId="14" fillId="0" borderId="41" xfId="0" applyFont="1" applyBorder="1" applyAlignment="1">
      <alignment horizontal="center" vertical="center" wrapText="1"/>
    </xf>
    <xf numFmtId="0" fontId="24" fillId="0" borderId="0" xfId="0" applyFont="1" applyAlignment="1">
      <alignment horizontal="left" vertical="center"/>
    </xf>
    <xf numFmtId="0" fontId="14" fillId="0" borderId="0" xfId="0" applyFont="1" applyFill="1" applyBorder="1" applyAlignment="1">
      <alignment horizontal="right" vertical="center"/>
    </xf>
    <xf numFmtId="0" fontId="8" fillId="0" borderId="0" xfId="0" applyFont="1" applyFill="1" applyAlignment="1">
      <alignment vertical="center"/>
    </xf>
    <xf numFmtId="0" fontId="14" fillId="0" borderId="0" xfId="0" applyFont="1" applyFill="1" applyBorder="1" applyAlignment="1">
      <alignment horizontal="left" vertical="center"/>
    </xf>
    <xf numFmtId="0" fontId="8" fillId="0" borderId="0" xfId="0" applyFont="1" applyAlignment="1">
      <alignment vertical="center"/>
    </xf>
    <xf numFmtId="0" fontId="11" fillId="0" borderId="0" xfId="0" applyFont="1" applyAlignment="1">
      <alignment horizontal="center" vertical="center"/>
    </xf>
    <xf numFmtId="0" fontId="11" fillId="0" borderId="0" xfId="0" applyFont="1" applyAlignment="1">
      <alignment horizontal="right" vertical="center"/>
    </xf>
    <xf numFmtId="0" fontId="11" fillId="0" borderId="0" xfId="0" applyFont="1" applyAlignment="1">
      <alignment horizontal="left" vertical="center"/>
    </xf>
    <xf numFmtId="0" fontId="0" fillId="0" borderId="26" xfId="0" applyBorder="1" applyAlignment="1">
      <alignment horizontal="center" vertical="center" wrapText="1"/>
    </xf>
    <xf numFmtId="0" fontId="0" fillId="0" borderId="0" xfId="0" applyBorder="1" applyAlignment="1">
      <alignment wrapText="1"/>
    </xf>
    <xf numFmtId="0" fontId="0" fillId="0" borderId="5" xfId="0" applyBorder="1" applyAlignment="1">
      <alignment wrapText="1"/>
    </xf>
    <xf numFmtId="0" fontId="14" fillId="0" borderId="41" xfId="0" applyFont="1" applyBorder="1" applyAlignment="1">
      <alignment horizontal="center"/>
    </xf>
    <xf numFmtId="0" fontId="14" fillId="0" borderId="41" xfId="0" applyFont="1" applyFill="1" applyBorder="1" applyAlignment="1">
      <alignment horizontal="center" vertical="center"/>
    </xf>
    <xf numFmtId="0" fontId="14" fillId="0" borderId="27" xfId="4" applyFont="1" applyBorder="1" applyAlignment="1">
      <alignment horizontal="center" vertical="center" wrapText="1"/>
    </xf>
    <xf numFmtId="0" fontId="23" fillId="0" borderId="26" xfId="0" applyFont="1" applyBorder="1" applyAlignment="1">
      <alignment wrapText="1"/>
    </xf>
    <xf numFmtId="0" fontId="23" fillId="0" borderId="9" xfId="0" applyFont="1" applyBorder="1" applyAlignment="1">
      <alignment wrapText="1"/>
    </xf>
    <xf numFmtId="0" fontId="23" fillId="0" borderId="5" xfId="0" applyFont="1" applyBorder="1" applyAlignment="1">
      <alignment wrapText="1"/>
    </xf>
    <xf numFmtId="0" fontId="0" fillId="0" borderId="9" xfId="0" applyBorder="1" applyAlignment="1">
      <alignment wrapText="1"/>
    </xf>
    <xf numFmtId="0" fontId="14" fillId="0" borderId="37" xfId="0" applyFont="1" applyBorder="1" applyAlignment="1">
      <alignment horizontal="center" vertical="center" wrapText="1"/>
    </xf>
    <xf numFmtId="0" fontId="14" fillId="0" borderId="9" xfId="0" applyFont="1" applyBorder="1" applyAlignment="1">
      <alignment horizontal="center" vertical="center" wrapText="1"/>
    </xf>
    <xf numFmtId="0" fontId="14" fillId="0" borderId="0" xfId="0" applyFont="1" applyBorder="1" applyAlignment="1">
      <alignment horizontal="center" vertical="center" wrapText="1"/>
    </xf>
    <xf numFmtId="0" fontId="0" fillId="0" borderId="36" xfId="0" applyBorder="1" applyAlignment="1">
      <alignment wrapText="1"/>
    </xf>
    <xf numFmtId="0" fontId="0" fillId="0" borderId="25" xfId="0" applyBorder="1" applyAlignment="1">
      <alignment wrapText="1"/>
    </xf>
    <xf numFmtId="0" fontId="14" fillId="0" borderId="27" xfId="0" applyFont="1" applyBorder="1" applyAlignment="1">
      <alignment horizontal="center" vertical="center" wrapText="1"/>
    </xf>
    <xf numFmtId="0" fontId="14" fillId="0" borderId="26" xfId="0" applyFont="1" applyBorder="1" applyAlignment="1">
      <alignment horizontal="center" vertical="center" wrapText="1"/>
    </xf>
    <xf numFmtId="0" fontId="14" fillId="0" borderId="5" xfId="0" applyFont="1" applyBorder="1" applyAlignment="1">
      <alignment horizontal="center" vertical="center" wrapText="1"/>
    </xf>
    <xf numFmtId="0" fontId="23" fillId="0" borderId="4" xfId="0" applyFont="1" applyBorder="1" applyAlignment="1">
      <alignment wrapText="1"/>
    </xf>
    <xf numFmtId="0" fontId="23" fillId="0" borderId="0" xfId="0" applyFont="1" applyBorder="1" applyAlignment="1">
      <alignment wrapText="1"/>
    </xf>
    <xf numFmtId="0" fontId="24" fillId="0" borderId="0" xfId="0" applyFont="1" applyFill="1" applyBorder="1" applyAlignment="1">
      <alignment horizontal="center" vertical="center"/>
    </xf>
    <xf numFmtId="0" fontId="41" fillId="0" borderId="0" xfId="0" applyFont="1" applyFill="1" applyAlignment="1">
      <alignment horizontal="center" vertical="center"/>
    </xf>
    <xf numFmtId="173" fontId="24" fillId="0" borderId="0" xfId="0" applyNumberFormat="1" applyFont="1" applyFill="1" applyBorder="1" applyAlignment="1">
      <alignment horizontal="center" vertical="center"/>
    </xf>
    <xf numFmtId="0" fontId="24" fillId="0" borderId="4" xfId="0" applyFont="1" applyFill="1" applyBorder="1" applyAlignment="1">
      <alignment horizontal="center" vertical="center"/>
    </xf>
    <xf numFmtId="0" fontId="41" fillId="0" borderId="4" xfId="0" applyFont="1" applyFill="1" applyBorder="1" applyAlignment="1">
      <alignment horizontal="center" vertical="center"/>
    </xf>
    <xf numFmtId="0" fontId="12" fillId="0" borderId="0" xfId="0" applyFont="1" applyBorder="1" applyAlignment="1">
      <alignment horizontal="center" vertical="center"/>
    </xf>
    <xf numFmtId="0" fontId="12" fillId="0" borderId="0" xfId="0" applyFont="1" applyBorder="1" applyAlignment="1">
      <alignment horizontal="right" vertical="center"/>
    </xf>
    <xf numFmtId="0" fontId="12" fillId="0" borderId="0" xfId="0" applyFont="1" applyAlignment="1">
      <alignment vertical="center"/>
    </xf>
    <xf numFmtId="0" fontId="14" fillId="0" borderId="0" xfId="0" applyFont="1" applyAlignment="1">
      <alignment vertical="center"/>
    </xf>
    <xf numFmtId="0" fontId="14" fillId="0" borderId="52" xfId="0" applyFont="1" applyBorder="1" applyAlignment="1">
      <alignment horizontal="center" vertical="center" wrapText="1"/>
    </xf>
    <xf numFmtId="0" fontId="14" fillId="0" borderId="44" xfId="0" applyFont="1" applyBorder="1" applyAlignment="1">
      <alignment horizontal="center" vertical="center" wrapText="1"/>
    </xf>
    <xf numFmtId="0" fontId="14" fillId="0" borderId="53" xfId="0" applyFont="1" applyBorder="1" applyAlignment="1">
      <alignment horizontal="center" vertical="center" wrapText="1"/>
    </xf>
    <xf numFmtId="0" fontId="14" fillId="0" borderId="45" xfId="0" applyFont="1" applyBorder="1" applyAlignment="1">
      <alignment horizontal="center" vertical="center" wrapText="1"/>
    </xf>
    <xf numFmtId="0" fontId="0" fillId="0" borderId="54" xfId="0" applyBorder="1" applyAlignment="1">
      <alignment horizontal="center" vertical="center" wrapText="1"/>
    </xf>
    <xf numFmtId="0" fontId="0" fillId="0" borderId="46" xfId="0" applyBorder="1" applyAlignment="1">
      <alignment horizontal="center" vertical="center" wrapText="1"/>
    </xf>
    <xf numFmtId="0" fontId="14" fillId="0" borderId="22" xfId="0" applyFont="1" applyBorder="1" applyAlignment="1">
      <alignment horizontal="center" vertical="center" wrapText="1"/>
    </xf>
    <xf numFmtId="0" fontId="14" fillId="0" borderId="4" xfId="0" applyFont="1" applyBorder="1" applyAlignment="1">
      <alignment horizontal="center" vertical="center" wrapText="1"/>
    </xf>
    <xf numFmtId="0" fontId="14" fillId="0" borderId="11" xfId="0" applyFont="1" applyBorder="1" applyAlignment="1">
      <alignment horizontal="center" vertical="center" wrapText="1"/>
    </xf>
    <xf numFmtId="0" fontId="14" fillId="0" borderId="55" xfId="0" applyFont="1" applyFill="1" applyBorder="1" applyAlignment="1">
      <alignment horizontal="center" vertical="center" wrapText="1"/>
    </xf>
    <xf numFmtId="0" fontId="14" fillId="0" borderId="44" xfId="4" applyFont="1" applyFill="1" applyBorder="1" applyAlignment="1">
      <alignment horizontal="center" vertical="center" wrapText="1"/>
    </xf>
    <xf numFmtId="0" fontId="14" fillId="0" borderId="45" xfId="4" applyFont="1" applyFill="1" applyBorder="1" applyAlignment="1">
      <alignment horizontal="center" vertical="center" wrapText="1"/>
    </xf>
    <xf numFmtId="0" fontId="0" fillId="0" borderId="25" xfId="0" applyBorder="1" applyAlignment="1">
      <alignment horizontal="center" vertical="center" wrapText="1"/>
    </xf>
    <xf numFmtId="0" fontId="14" fillId="0" borderId="41" xfId="4" applyFont="1" applyBorder="1" applyAlignment="1">
      <alignment horizontal="center" vertical="center" wrapText="1"/>
    </xf>
    <xf numFmtId="0" fontId="8" fillId="0" borderId="41" xfId="0" applyFont="1" applyBorder="1" applyAlignment="1">
      <alignment horizontal="center" vertical="center" wrapText="1"/>
    </xf>
    <xf numFmtId="0" fontId="8" fillId="0" borderId="30" xfId="0" applyFont="1" applyBorder="1" applyAlignment="1">
      <alignment horizontal="center" vertical="center" wrapText="1"/>
    </xf>
    <xf numFmtId="0" fontId="0" fillId="0" borderId="8" xfId="0" applyBorder="1" applyAlignment="1">
      <alignment vertical="center" wrapText="1"/>
    </xf>
    <xf numFmtId="0" fontId="0" fillId="0" borderId="14" xfId="0" applyBorder="1" applyAlignment="1">
      <alignment vertical="center" wrapText="1"/>
    </xf>
    <xf numFmtId="0" fontId="14" fillId="0" borderId="8" xfId="4" applyFont="1" applyBorder="1" applyAlignment="1">
      <alignment horizontal="center" vertical="center" wrapText="1"/>
    </xf>
    <xf numFmtId="0" fontId="0" fillId="0" borderId="8" xfId="0" applyBorder="1" applyAlignment="1">
      <alignment horizontal="center" vertical="center" wrapText="1"/>
    </xf>
    <xf numFmtId="0" fontId="0" fillId="0" borderId="14" xfId="0" applyBorder="1" applyAlignment="1">
      <alignment horizontal="center" vertical="center" wrapText="1"/>
    </xf>
    <xf numFmtId="0" fontId="14" fillId="0" borderId="44" xfId="4" applyFont="1" applyBorder="1" applyAlignment="1">
      <alignment horizontal="center" vertical="center" wrapText="1"/>
    </xf>
    <xf numFmtId="0" fontId="14" fillId="0" borderId="45" xfId="4" applyFont="1" applyBorder="1" applyAlignment="1">
      <alignment horizontal="center" vertical="center" wrapText="1"/>
    </xf>
    <xf numFmtId="0" fontId="14" fillId="0" borderId="32" xfId="4" applyFont="1" applyBorder="1" applyAlignment="1">
      <alignment horizontal="center" vertical="center" wrapText="1"/>
    </xf>
    <xf numFmtId="0" fontId="0" fillId="0" borderId="12" xfId="0" applyBorder="1" applyAlignment="1">
      <alignment vertical="center" wrapText="1"/>
    </xf>
    <xf numFmtId="0" fontId="14" fillId="0" borderId="12" xfId="4" applyFont="1" applyBorder="1" applyAlignment="1">
      <alignment horizontal="center" vertical="center" wrapText="1"/>
    </xf>
    <xf numFmtId="0" fontId="0" fillId="0" borderId="12" xfId="0" applyBorder="1" applyAlignment="1">
      <alignment horizontal="center" vertical="center" wrapText="1"/>
    </xf>
    <xf numFmtId="0" fontId="24" fillId="0" borderId="0" xfId="0" applyFont="1" applyBorder="1" applyAlignment="1">
      <alignment horizontal="left" vertical="center"/>
    </xf>
    <xf numFmtId="0" fontId="24" fillId="0" borderId="0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vertical="center" wrapText="1"/>
    </xf>
    <xf numFmtId="0" fontId="41" fillId="0" borderId="4" xfId="0" applyFont="1" applyFill="1" applyBorder="1" applyAlignment="1">
      <alignment horizontal="center" vertical="center" wrapText="1"/>
    </xf>
    <xf numFmtId="173" fontId="24" fillId="0" borderId="0" xfId="0" applyNumberFormat="1" applyFont="1" applyFill="1" applyBorder="1" applyAlignment="1">
      <alignment horizontal="center" vertical="center" wrapText="1"/>
    </xf>
    <xf numFmtId="0" fontId="41" fillId="0" borderId="0" xfId="0" applyFont="1" applyFill="1" applyAlignment="1">
      <alignment horizontal="center" vertical="center" wrapText="1"/>
    </xf>
    <xf numFmtId="0" fontId="14" fillId="0" borderId="21" xfId="0" applyFont="1" applyBorder="1" applyAlignment="1">
      <alignment horizontal="center" vertical="center" wrapText="1"/>
    </xf>
    <xf numFmtId="0" fontId="14" fillId="0" borderId="18" xfId="0" applyFont="1" applyBorder="1" applyAlignment="1">
      <alignment horizontal="center" vertical="center" wrapText="1"/>
    </xf>
    <xf numFmtId="0" fontId="14" fillId="0" borderId="6" xfId="0" applyFont="1" applyBorder="1" applyAlignment="1">
      <alignment horizontal="center" vertical="center" wrapText="1"/>
    </xf>
    <xf numFmtId="0" fontId="14" fillId="0" borderId="29" xfId="0" applyFont="1" applyBorder="1" applyAlignment="1">
      <alignment horizontal="center" vertical="center" wrapText="1"/>
    </xf>
    <xf numFmtId="0" fontId="14" fillId="0" borderId="31" xfId="0" applyFont="1" applyBorder="1" applyAlignment="1">
      <alignment horizontal="right" vertical="center"/>
    </xf>
    <xf numFmtId="0" fontId="0" fillId="0" borderId="19" xfId="0" applyBorder="1" applyAlignment="1">
      <alignment horizontal="right" vertical="center"/>
    </xf>
    <xf numFmtId="0" fontId="14" fillId="0" borderId="19" xfId="0" applyFont="1" applyBorder="1" applyAlignment="1">
      <alignment vertical="center"/>
    </xf>
    <xf numFmtId="0" fontId="14" fillId="0" borderId="32" xfId="0" applyFont="1" applyBorder="1" applyAlignment="1">
      <alignment vertical="center"/>
    </xf>
    <xf numFmtId="0" fontId="8" fillId="0" borderId="26" xfId="0" applyFont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8" fillId="0" borderId="5" xfId="0" applyFont="1" applyBorder="1" applyAlignment="1">
      <alignment horizontal="center" vertical="center" wrapText="1"/>
    </xf>
    <xf numFmtId="0" fontId="8" fillId="0" borderId="36" xfId="0" applyFont="1" applyBorder="1" applyAlignment="1">
      <alignment horizontal="center" vertical="center" wrapText="1"/>
    </xf>
    <xf numFmtId="0" fontId="8" fillId="0" borderId="25" xfId="0" applyFont="1" applyBorder="1" applyAlignment="1">
      <alignment horizontal="center" vertical="center" wrapText="1"/>
    </xf>
    <xf numFmtId="0" fontId="14" fillId="0" borderId="43" xfId="0" applyFont="1" applyBorder="1" applyAlignment="1">
      <alignment horizontal="center" vertical="center" wrapText="1"/>
    </xf>
    <xf numFmtId="0" fontId="8" fillId="0" borderId="13" xfId="0" applyFont="1" applyBorder="1" applyAlignment="1">
      <alignment vertical="center" wrapText="1"/>
    </xf>
    <xf numFmtId="0" fontId="14" fillId="0" borderId="20" xfId="0" applyFont="1" applyBorder="1" applyAlignment="1">
      <alignment horizontal="center" vertical="center" wrapText="1"/>
    </xf>
    <xf numFmtId="0" fontId="8" fillId="0" borderId="33" xfId="0" applyFont="1" applyBorder="1" applyAlignment="1">
      <alignment horizontal="center" vertical="center" wrapText="1"/>
    </xf>
    <xf numFmtId="0" fontId="14" fillId="0" borderId="10" xfId="0" applyFont="1" applyBorder="1" applyAlignment="1">
      <alignment horizontal="center" vertical="center" wrapText="1"/>
    </xf>
    <xf numFmtId="0" fontId="8" fillId="0" borderId="34" xfId="0" applyFont="1" applyBorder="1" applyAlignment="1">
      <alignment horizontal="center" vertical="center" wrapText="1"/>
    </xf>
    <xf numFmtId="0" fontId="8" fillId="0" borderId="37" xfId="0" applyFont="1" applyBorder="1" applyAlignment="1">
      <alignment horizontal="center" vertical="center" wrapText="1"/>
    </xf>
    <xf numFmtId="0" fontId="8" fillId="0" borderId="0" xfId="0" applyFont="1" applyBorder="1" applyAlignment="1">
      <alignment horizontal="center" vertical="center" wrapText="1"/>
    </xf>
    <xf numFmtId="0" fontId="8" fillId="0" borderId="28" xfId="0" applyFont="1" applyBorder="1" applyAlignment="1">
      <alignment horizontal="center" vertical="center" wrapText="1"/>
    </xf>
    <xf numFmtId="0" fontId="14" fillId="0" borderId="0" xfId="0" applyFont="1" applyBorder="1" applyAlignment="1">
      <alignment horizontal="center" vertical="center"/>
    </xf>
    <xf numFmtId="0" fontId="14" fillId="0" borderId="0" xfId="0" applyFont="1" applyBorder="1" applyAlignment="1">
      <alignment horizontal="right" vertical="center"/>
    </xf>
    <xf numFmtId="0" fontId="14" fillId="0" borderId="0" xfId="0" applyFont="1" applyBorder="1" applyAlignment="1">
      <alignment horizontal="left" vertical="center"/>
    </xf>
    <xf numFmtId="0" fontId="12" fillId="0" borderId="0" xfId="0" applyFont="1" applyBorder="1" applyAlignment="1">
      <alignment horizontal="left" vertical="center"/>
    </xf>
    <xf numFmtId="0" fontId="14" fillId="0" borderId="14" xfId="0" applyFont="1" applyBorder="1" applyAlignment="1">
      <alignment horizontal="center" vertical="center" wrapText="1"/>
    </xf>
    <xf numFmtId="0" fontId="8" fillId="0" borderId="13" xfId="0" applyFont="1" applyBorder="1" applyAlignment="1">
      <alignment horizontal="center" vertical="center" wrapText="1"/>
    </xf>
    <xf numFmtId="0" fontId="8" fillId="0" borderId="12" xfId="0" applyFont="1" applyBorder="1" applyAlignment="1">
      <alignment horizontal="center" vertical="center" wrapText="1"/>
    </xf>
    <xf numFmtId="0" fontId="8" fillId="0" borderId="0" xfId="0" applyFont="1" applyBorder="1" applyAlignment="1">
      <alignment horizontal="center" vertical="center"/>
    </xf>
    <xf numFmtId="0" fontId="8" fillId="0" borderId="5" xfId="0" applyFont="1" applyBorder="1" applyAlignment="1">
      <alignment horizontal="center" vertical="center"/>
    </xf>
    <xf numFmtId="0" fontId="8" fillId="0" borderId="28" xfId="0" applyFont="1" applyBorder="1" applyAlignment="1">
      <alignment horizontal="center" vertical="center"/>
    </xf>
    <xf numFmtId="0" fontId="8" fillId="0" borderId="25" xfId="0" applyFont="1" applyBorder="1" applyAlignment="1">
      <alignment horizontal="center" vertical="center"/>
    </xf>
    <xf numFmtId="0" fontId="14" fillId="0" borderId="38" xfId="0" applyFont="1" applyBorder="1" applyAlignment="1">
      <alignment horizontal="center" vertical="center" wrapText="1"/>
    </xf>
    <xf numFmtId="0" fontId="0" fillId="0" borderId="26" xfId="0" applyBorder="1" applyAlignment="1">
      <alignment vertical="center" wrapText="1"/>
    </xf>
    <xf numFmtId="0" fontId="0" fillId="0" borderId="10" xfId="0" applyBorder="1" applyAlignment="1">
      <alignment vertical="center" wrapText="1"/>
    </xf>
    <xf numFmtId="0" fontId="0" fillId="0" borderId="5" xfId="0" applyBorder="1" applyAlignment="1">
      <alignment vertical="center" wrapText="1"/>
    </xf>
    <xf numFmtId="0" fontId="0" fillId="0" borderId="34" xfId="0" applyBorder="1" applyAlignment="1">
      <alignment vertical="center" wrapText="1"/>
    </xf>
    <xf numFmtId="0" fontId="0" fillId="0" borderId="25" xfId="0" applyBorder="1" applyAlignment="1">
      <alignment vertical="center" wrapText="1"/>
    </xf>
    <xf numFmtId="0" fontId="8" fillId="0" borderId="0" xfId="0" applyFont="1" applyAlignment="1">
      <alignment horizontal="center" vertical="center" wrapText="1"/>
    </xf>
    <xf numFmtId="0" fontId="14" fillId="0" borderId="0" xfId="0" applyFont="1" applyAlignment="1">
      <alignment horizontal="center" vertical="center" wrapText="1"/>
    </xf>
    <xf numFmtId="0" fontId="14" fillId="0" borderId="30" xfId="0" applyFont="1" applyBorder="1" applyAlignment="1">
      <alignment horizontal="right" vertical="center"/>
    </xf>
    <xf numFmtId="0" fontId="14" fillId="0" borderId="19" xfId="0" applyFont="1" applyBorder="1" applyAlignment="1">
      <alignment horizontal="left" vertical="center"/>
    </xf>
    <xf numFmtId="0" fontId="0" fillId="0" borderId="19" xfId="0" applyBorder="1" applyAlignment="1">
      <alignment horizontal="left" vertical="center"/>
    </xf>
    <xf numFmtId="0" fontId="0" fillId="0" borderId="32" xfId="0" applyBorder="1" applyAlignment="1">
      <alignment horizontal="left" vertical="center"/>
    </xf>
    <xf numFmtId="0" fontId="12" fillId="0" borderId="0" xfId="0" applyFont="1" applyFill="1" applyBorder="1" applyAlignment="1">
      <alignment horizontal="right" vertical="center" wrapText="1"/>
    </xf>
    <xf numFmtId="0" fontId="14" fillId="0" borderId="30" xfId="0" applyFont="1" applyBorder="1" applyAlignment="1">
      <alignment horizontal="right"/>
    </xf>
    <xf numFmtId="0" fontId="0" fillId="0" borderId="19" xfId="0" applyBorder="1" applyAlignment="1"/>
    <xf numFmtId="0" fontId="14" fillId="0" borderId="42" xfId="0" applyFont="1" applyBorder="1" applyAlignment="1">
      <alignment horizontal="center" vertical="center" wrapText="1"/>
    </xf>
    <xf numFmtId="0" fontId="14" fillId="0" borderId="39" xfId="0" applyFont="1" applyBorder="1" applyAlignment="1">
      <alignment horizontal="center" vertical="center" wrapText="1"/>
    </xf>
    <xf numFmtId="0" fontId="14" fillId="0" borderId="40" xfId="0" applyFont="1" applyBorder="1" applyAlignment="1">
      <alignment horizontal="center" vertical="center" wrapText="1"/>
    </xf>
    <xf numFmtId="0" fontId="14" fillId="0" borderId="34" xfId="0" applyFont="1" applyBorder="1" applyAlignment="1">
      <alignment horizontal="center" vertical="center" wrapText="1"/>
    </xf>
    <xf numFmtId="0" fontId="14" fillId="0" borderId="25" xfId="0" applyFont="1" applyBorder="1" applyAlignment="1">
      <alignment horizontal="center" vertical="center" wrapText="1"/>
    </xf>
    <xf numFmtId="0" fontId="14" fillId="0" borderId="19" xfId="0" applyFont="1" applyBorder="1" applyAlignment="1">
      <alignment horizontal="left"/>
    </xf>
    <xf numFmtId="0" fontId="14" fillId="0" borderId="32" xfId="0" applyFont="1" applyBorder="1" applyAlignment="1">
      <alignment horizontal="left"/>
    </xf>
    <xf numFmtId="0" fontId="14" fillId="0" borderId="33" xfId="0" applyFont="1" applyBorder="1" applyAlignment="1">
      <alignment horizontal="center" vertical="center" wrapText="1"/>
    </xf>
    <xf numFmtId="0" fontId="14" fillId="0" borderId="28" xfId="0" applyFont="1" applyBorder="1" applyAlignment="1">
      <alignment horizontal="center" vertical="center" wrapText="1"/>
    </xf>
    <xf numFmtId="0" fontId="14" fillId="0" borderId="36" xfId="0" applyFont="1" applyBorder="1" applyAlignment="1">
      <alignment horizontal="center" vertical="center" wrapText="1"/>
    </xf>
    <xf numFmtId="0" fontId="0" fillId="0" borderId="0" xfId="0" applyFill="1" applyAlignment="1">
      <alignment horizontal="right" vertical="center" wrapText="1"/>
    </xf>
    <xf numFmtId="0" fontId="12" fillId="0" borderId="0" xfId="0" applyFont="1" applyFill="1" applyAlignment="1">
      <alignment horizontal="left" vertical="center" wrapText="1"/>
    </xf>
    <xf numFmtId="0" fontId="11" fillId="0" borderId="0" xfId="0" applyFont="1" applyFill="1" applyAlignment="1">
      <alignment horizontal="left" vertical="center" wrapText="1"/>
    </xf>
    <xf numFmtId="0" fontId="14" fillId="0" borderId="0" xfId="0" applyFont="1" applyFill="1" applyBorder="1" applyAlignment="1">
      <alignment horizontal="right" vertical="center" wrapText="1"/>
    </xf>
    <xf numFmtId="0" fontId="8" fillId="0" borderId="0" xfId="0" applyFont="1" applyAlignment="1">
      <alignment horizontal="right" vertical="center" wrapText="1"/>
    </xf>
    <xf numFmtId="0" fontId="14" fillId="0" borderId="0" xfId="0" applyFont="1" applyAlignment="1">
      <alignment horizontal="left" vertical="center" wrapText="1"/>
    </xf>
    <xf numFmtId="0" fontId="8" fillId="0" borderId="0" xfId="0" applyFont="1" applyAlignment="1">
      <alignment horizontal="left" vertical="center" wrapText="1"/>
    </xf>
    <xf numFmtId="49" fontId="14" fillId="0" borderId="56" xfId="13" applyNumberFormat="1" applyFont="1" applyFill="1" applyBorder="1" applyAlignment="1">
      <alignment horizontal="center" vertical="center" wrapText="1"/>
    </xf>
    <xf numFmtId="49" fontId="14" fillId="0" borderId="57" xfId="13" applyNumberFormat="1" applyFont="1" applyFill="1" applyBorder="1" applyAlignment="1">
      <alignment horizontal="center" vertical="center" wrapText="1"/>
    </xf>
    <xf numFmtId="49" fontId="14" fillId="0" borderId="58" xfId="13" applyNumberFormat="1" applyFont="1" applyFill="1" applyBorder="1" applyAlignment="1">
      <alignment horizontal="center" vertical="center" wrapText="1"/>
    </xf>
    <xf numFmtId="0" fontId="8" fillId="0" borderId="21" xfId="0" applyFont="1" applyBorder="1" applyAlignment="1">
      <alignment horizontal="center" vertical="center" wrapText="1"/>
    </xf>
    <xf numFmtId="0" fontId="14" fillId="0" borderId="42" xfId="0" applyFont="1" applyFill="1" applyBorder="1" applyAlignment="1">
      <alignment horizontal="center" vertical="center" wrapText="1"/>
    </xf>
    <xf numFmtId="0" fontId="14" fillId="0" borderId="39" xfId="0" applyFont="1" applyFill="1" applyBorder="1" applyAlignment="1">
      <alignment horizontal="center" vertical="center"/>
    </xf>
    <xf numFmtId="0" fontId="8" fillId="0" borderId="40" xfId="0" applyFont="1" applyBorder="1" applyAlignment="1"/>
    <xf numFmtId="0" fontId="14" fillId="0" borderId="38" xfId="0" applyFont="1" applyFill="1" applyBorder="1" applyAlignment="1">
      <alignment horizontal="center" vertical="center" wrapText="1"/>
    </xf>
    <xf numFmtId="0" fontId="0" fillId="0" borderId="34" xfId="0" applyBorder="1" applyAlignment="1">
      <alignment horizontal="center" vertical="center" wrapText="1"/>
    </xf>
    <xf numFmtId="0" fontId="0" fillId="0" borderId="28" xfId="0" applyBorder="1" applyAlignment="1">
      <alignment horizontal="center" vertical="center" wrapText="1"/>
    </xf>
    <xf numFmtId="0" fontId="0" fillId="0" borderId="36" xfId="0" applyBorder="1" applyAlignment="1">
      <alignment horizontal="center" vertical="center" wrapText="1"/>
    </xf>
    <xf numFmtId="0" fontId="12" fillId="0" borderId="0" xfId="0" applyFont="1" applyFill="1" applyBorder="1" applyAlignment="1">
      <alignment horizontal="right" wrapText="1"/>
    </xf>
    <xf numFmtId="0" fontId="12" fillId="0" borderId="0" xfId="0" applyFont="1" applyAlignment="1">
      <alignment horizontal="left" wrapText="1"/>
    </xf>
    <xf numFmtId="0" fontId="14" fillId="0" borderId="4" xfId="6" applyFont="1" applyBorder="1" applyAlignment="1">
      <alignment horizontal="center" vertical="center"/>
    </xf>
    <xf numFmtId="0" fontId="14" fillId="0" borderId="0" xfId="6" applyFont="1" applyBorder="1" applyAlignment="1">
      <alignment horizontal="center" vertical="center"/>
    </xf>
    <xf numFmtId="0" fontId="14" fillId="0" borderId="11" xfId="6" applyFont="1" applyBorder="1" applyAlignment="1">
      <alignment horizontal="center" vertical="center"/>
    </xf>
    <xf numFmtId="0" fontId="12" fillId="0" borderId="0" xfId="6" applyFont="1" applyAlignment="1">
      <alignment horizontal="center" wrapText="1"/>
    </xf>
    <xf numFmtId="169" fontId="14" fillId="0" borderId="3" xfId="6" applyNumberFormat="1" applyFont="1" applyFill="1" applyBorder="1" applyAlignment="1">
      <alignment horizontal="center" vertical="center"/>
    </xf>
    <xf numFmtId="169" fontId="14" fillId="0" borderId="15" xfId="6" applyNumberFormat="1" applyFont="1" applyFill="1" applyBorder="1" applyAlignment="1">
      <alignment horizontal="center" vertical="center"/>
    </xf>
    <xf numFmtId="0" fontId="14" fillId="0" borderId="38" xfId="6" applyFont="1" applyFill="1" applyBorder="1" applyAlignment="1">
      <alignment horizontal="center" vertical="center" wrapText="1"/>
    </xf>
    <xf numFmtId="0" fontId="10" fillId="0" borderId="26" xfId="6" applyBorder="1" applyAlignment="1">
      <alignment wrapText="1"/>
    </xf>
    <xf numFmtId="0" fontId="0" fillId="0" borderId="10" xfId="0" applyBorder="1" applyAlignment="1">
      <alignment wrapText="1"/>
    </xf>
    <xf numFmtId="0" fontId="0" fillId="0" borderId="34" xfId="0" applyBorder="1" applyAlignment="1">
      <alignment wrapText="1"/>
    </xf>
    <xf numFmtId="0" fontId="14" fillId="0" borderId="44" xfId="6" applyFont="1" applyBorder="1" applyAlignment="1">
      <alignment horizontal="center" vertical="center" wrapText="1"/>
    </xf>
    <xf numFmtId="0" fontId="14" fillId="0" borderId="45" xfId="6" applyFont="1" applyBorder="1" applyAlignment="1">
      <alignment horizontal="center" vertical="center" wrapText="1"/>
    </xf>
    <xf numFmtId="0" fontId="14" fillId="0" borderId="46" xfId="6" applyFont="1" applyBorder="1" applyAlignment="1">
      <alignment horizontal="center" vertical="center" wrapText="1"/>
    </xf>
    <xf numFmtId="0" fontId="14" fillId="0" borderId="4" xfId="6" applyFont="1" applyBorder="1" applyAlignment="1">
      <alignment horizontal="center" vertical="center" wrapText="1"/>
    </xf>
    <xf numFmtId="0" fontId="14" fillId="0" borderId="0" xfId="6" applyFont="1" applyBorder="1" applyAlignment="1">
      <alignment horizontal="center" vertical="center" wrapText="1"/>
    </xf>
    <xf numFmtId="0" fontId="14" fillId="0" borderId="28" xfId="6" applyFont="1" applyBorder="1" applyAlignment="1">
      <alignment horizontal="center" vertical="center" wrapText="1"/>
    </xf>
    <xf numFmtId="0" fontId="12" fillId="0" borderId="0" xfId="0" applyFont="1" applyAlignment="1">
      <alignment horizontal="center"/>
    </xf>
    <xf numFmtId="0" fontId="14" fillId="0" borderId="59" xfId="0" applyFont="1" applyBorder="1" applyAlignment="1">
      <alignment horizontal="center" vertical="center" wrapText="1"/>
    </xf>
    <xf numFmtId="0" fontId="0" fillId="0" borderId="59" xfId="0" applyBorder="1" applyAlignment="1">
      <alignment horizontal="center" vertical="center" wrapText="1"/>
    </xf>
    <xf numFmtId="0" fontId="18" fillId="0" borderId="18" xfId="0" applyFont="1" applyBorder="1" applyAlignment="1">
      <alignment horizontal="center" vertical="center" wrapText="1"/>
    </xf>
    <xf numFmtId="0" fontId="18" fillId="0" borderId="6" xfId="0" applyFont="1" applyBorder="1" applyAlignment="1">
      <alignment horizontal="center" vertical="center" wrapText="1"/>
    </xf>
    <xf numFmtId="0" fontId="18" fillId="0" borderId="29" xfId="0" applyFont="1" applyBorder="1" applyAlignment="1">
      <alignment horizontal="center" vertical="center" wrapText="1"/>
    </xf>
    <xf numFmtId="191" fontId="14" fillId="0" borderId="3" xfId="0" applyNumberFormat="1" applyFont="1" applyBorder="1" applyAlignment="1">
      <alignment horizontal="center" vertical="center"/>
    </xf>
    <xf numFmtId="191" fontId="14" fillId="0" borderId="15" xfId="0" applyNumberFormat="1" applyFont="1" applyBorder="1" applyAlignment="1">
      <alignment horizontal="center" vertical="center"/>
    </xf>
    <xf numFmtId="0" fontId="0" fillId="0" borderId="45" xfId="0" applyBorder="1" applyAlignment="1">
      <alignment horizontal="center" vertical="center" wrapText="1"/>
    </xf>
    <xf numFmtId="0" fontId="12" fillId="0" borderId="0" xfId="0" applyFont="1" applyAlignment="1">
      <alignment horizontal="left" vertical="center"/>
    </xf>
    <xf numFmtId="0" fontId="12" fillId="0" borderId="0" xfId="0" applyFont="1" applyAlignment="1">
      <alignment horizontal="right" vertical="center"/>
    </xf>
    <xf numFmtId="0" fontId="8" fillId="0" borderId="22" xfId="0" applyFont="1" applyBorder="1" applyAlignment="1">
      <alignment horizontal="center" vertical="center"/>
    </xf>
    <xf numFmtId="0" fontId="8" fillId="0" borderId="11" xfId="0" applyFont="1" applyBorder="1" applyAlignment="1">
      <alignment horizontal="center" vertical="center"/>
    </xf>
    <xf numFmtId="0" fontId="8" fillId="0" borderId="29" xfId="0" applyFont="1" applyBorder="1" applyAlignment="1">
      <alignment horizontal="center" vertical="center"/>
    </xf>
    <xf numFmtId="0" fontId="14" fillId="0" borderId="30" xfId="0" applyFont="1" applyBorder="1" applyAlignment="1">
      <alignment horizontal="center" vertical="center"/>
    </xf>
    <xf numFmtId="0" fontId="14" fillId="0" borderId="15" xfId="0" applyFont="1" applyBorder="1" applyAlignment="1">
      <alignment horizontal="center" vertical="center"/>
    </xf>
    <xf numFmtId="0" fontId="14" fillId="0" borderId="1" xfId="0" applyFont="1" applyBorder="1" applyAlignment="1">
      <alignment horizontal="center" vertical="center"/>
    </xf>
    <xf numFmtId="0" fontId="12" fillId="0" borderId="9" xfId="0" applyFont="1" applyBorder="1" applyAlignment="1">
      <alignment horizontal="left"/>
    </xf>
    <xf numFmtId="0" fontId="12" fillId="0" borderId="0" xfId="0" applyFont="1" applyBorder="1" applyAlignment="1">
      <alignment horizontal="left"/>
    </xf>
    <xf numFmtId="0" fontId="12" fillId="0" borderId="6" xfId="0" applyFont="1" applyBorder="1" applyAlignment="1">
      <alignment horizontal="left"/>
    </xf>
    <xf numFmtId="49" fontId="14" fillId="0" borderId="9" xfId="0" applyNumberFormat="1" applyFont="1" applyBorder="1" applyAlignment="1">
      <alignment horizontal="left" indent="2"/>
    </xf>
    <xf numFmtId="49" fontId="14" fillId="0" borderId="0" xfId="0" applyNumberFormat="1" applyFont="1" applyBorder="1" applyAlignment="1">
      <alignment horizontal="left" indent="2"/>
    </xf>
    <xf numFmtId="49" fontId="14" fillId="0" borderId="6" xfId="0" applyNumberFormat="1" applyFont="1" applyBorder="1" applyAlignment="1">
      <alignment horizontal="left" indent="2"/>
    </xf>
    <xf numFmtId="0" fontId="12" fillId="0" borderId="0" xfId="0" applyFont="1" applyBorder="1" applyAlignment="1">
      <alignment horizontal="center" vertical="top"/>
    </xf>
    <xf numFmtId="177" fontId="14" fillId="0" borderId="41" xfId="0" applyNumberFormat="1" applyFont="1" applyBorder="1" applyAlignment="1">
      <alignment horizontal="center" vertical="center" wrapText="1"/>
    </xf>
    <xf numFmtId="177" fontId="14" fillId="0" borderId="8" xfId="0" applyNumberFormat="1" applyFont="1" applyBorder="1" applyAlignment="1">
      <alignment horizontal="center" vertical="center" wrapText="1"/>
    </xf>
    <xf numFmtId="49" fontId="12" fillId="0" borderId="0" xfId="11" applyNumberFormat="1" applyFont="1" applyFill="1" applyBorder="1" applyAlignment="1">
      <alignment horizontal="center"/>
    </xf>
    <xf numFmtId="49" fontId="14" fillId="0" borderId="43" xfId="11" applyNumberFormat="1" applyFont="1" applyFill="1" applyBorder="1" applyAlignment="1">
      <alignment horizontal="center" vertical="center"/>
    </xf>
    <xf numFmtId="49" fontId="14" fillId="0" borderId="13" xfId="11" applyNumberFormat="1" applyFont="1" applyFill="1" applyBorder="1" applyAlignment="1">
      <alignment horizontal="center" vertical="center"/>
    </xf>
    <xf numFmtId="49" fontId="14" fillId="0" borderId="9" xfId="11" applyNumberFormat="1" applyFont="1" applyBorder="1" applyAlignment="1">
      <alignment horizontal="center" vertical="center"/>
    </xf>
    <xf numFmtId="49" fontId="14" fillId="0" borderId="0" xfId="11" applyNumberFormat="1" applyFont="1" applyBorder="1" applyAlignment="1">
      <alignment horizontal="center" vertical="center"/>
    </xf>
    <xf numFmtId="49" fontId="14" fillId="0" borderId="5" xfId="11" applyNumberFormat="1" applyFont="1" applyBorder="1" applyAlignment="1">
      <alignment horizontal="center" vertical="center"/>
    </xf>
    <xf numFmtId="49" fontId="14" fillId="0" borderId="4" xfId="11" applyNumberFormat="1" applyFont="1" applyBorder="1" applyAlignment="1">
      <alignment horizontal="left" vertical="center"/>
    </xf>
    <xf numFmtId="49" fontId="14" fillId="0" borderId="26" xfId="11" applyNumberFormat="1" applyFont="1" applyBorder="1" applyAlignment="1">
      <alignment horizontal="left" vertical="center"/>
    </xf>
    <xf numFmtId="49" fontId="14" fillId="0" borderId="28" xfId="11" applyNumberFormat="1" applyFont="1" applyBorder="1" applyAlignment="1">
      <alignment horizontal="left" vertical="center"/>
    </xf>
    <xf numFmtId="49" fontId="14" fillId="0" borderId="25" xfId="11" applyNumberFormat="1" applyFont="1" applyBorder="1" applyAlignment="1">
      <alignment horizontal="left" vertical="center"/>
    </xf>
    <xf numFmtId="0" fontId="14" fillId="0" borderId="0" xfId="11" applyFont="1" applyBorder="1" applyAlignment="1">
      <alignment horizontal="right"/>
    </xf>
    <xf numFmtId="0" fontId="12" fillId="0" borderId="0" xfId="11" applyFont="1" applyBorder="1" applyAlignment="1">
      <alignment horizontal="right"/>
    </xf>
    <xf numFmtId="49" fontId="14" fillId="0" borderId="13" xfId="11" applyNumberFormat="1" applyFont="1" applyFill="1" applyBorder="1" applyAlignment="1">
      <alignment horizontal="right" vertical="center"/>
    </xf>
    <xf numFmtId="49" fontId="14" fillId="0" borderId="13" xfId="11" applyNumberFormat="1" applyFont="1" applyFill="1" applyBorder="1" applyAlignment="1">
      <alignment horizontal="left" vertical="center"/>
    </xf>
    <xf numFmtId="49" fontId="14" fillId="0" borderId="12" xfId="11" applyNumberFormat="1" applyFont="1" applyFill="1" applyBorder="1" applyAlignment="1">
      <alignment horizontal="left" vertical="center"/>
    </xf>
    <xf numFmtId="49" fontId="14" fillId="0" borderId="18" xfId="11" applyNumberFormat="1" applyFont="1" applyFill="1" applyBorder="1" applyAlignment="1">
      <alignment horizontal="center" vertical="center"/>
    </xf>
    <xf numFmtId="49" fontId="14" fillId="0" borderId="6" xfId="11" applyNumberFormat="1" applyFont="1" applyFill="1" applyBorder="1" applyAlignment="1">
      <alignment horizontal="center" vertical="center"/>
    </xf>
    <xf numFmtId="49" fontId="14" fillId="0" borderId="29" xfId="11" applyNumberFormat="1" applyFont="1" applyFill="1" applyBorder="1" applyAlignment="1">
      <alignment horizontal="center" vertical="center"/>
    </xf>
    <xf numFmtId="49" fontId="14" fillId="0" borderId="38" xfId="11" applyNumberFormat="1" applyFont="1" applyFill="1" applyBorder="1" applyAlignment="1">
      <alignment horizontal="center" vertical="center"/>
    </xf>
    <xf numFmtId="49" fontId="14" fillId="0" borderId="4" xfId="11" applyNumberFormat="1" applyFont="1" applyFill="1" applyBorder="1" applyAlignment="1">
      <alignment horizontal="center" vertical="center"/>
    </xf>
    <xf numFmtId="49" fontId="14" fillId="0" borderId="34" xfId="11" applyNumberFormat="1" applyFont="1" applyFill="1" applyBorder="1" applyAlignment="1">
      <alignment horizontal="center" vertical="center"/>
    </xf>
    <xf numFmtId="49" fontId="14" fillId="0" borderId="28" xfId="11" applyNumberFormat="1" applyFont="1" applyFill="1" applyBorder="1" applyAlignment="1">
      <alignment horizontal="center" vertical="center"/>
    </xf>
    <xf numFmtId="49" fontId="14" fillId="0" borderId="4" xfId="11" applyNumberFormat="1" applyFont="1" applyBorder="1" applyAlignment="1">
      <alignment horizontal="right" vertical="center"/>
    </xf>
    <xf numFmtId="49" fontId="14" fillId="0" borderId="28" xfId="11" applyNumberFormat="1" applyFont="1" applyBorder="1" applyAlignment="1">
      <alignment horizontal="right" vertical="center"/>
    </xf>
    <xf numFmtId="49" fontId="14" fillId="0" borderId="27" xfId="11" applyNumberFormat="1" applyFont="1" applyBorder="1" applyAlignment="1">
      <alignment horizontal="center" vertical="center" wrapText="1"/>
    </xf>
    <xf numFmtId="49" fontId="14" fillId="0" borderId="4" xfId="11" applyNumberFormat="1" applyFont="1" applyBorder="1" applyAlignment="1">
      <alignment horizontal="center" vertical="center" wrapText="1"/>
    </xf>
    <xf numFmtId="49" fontId="14" fillId="0" borderId="26" xfId="11" applyNumberFormat="1" applyFont="1" applyBorder="1" applyAlignment="1">
      <alignment horizontal="center" vertical="center" wrapText="1"/>
    </xf>
    <xf numFmtId="49" fontId="14" fillId="0" borderId="36" xfId="11" applyNumberFormat="1" applyFont="1" applyBorder="1" applyAlignment="1">
      <alignment horizontal="center" vertical="center" wrapText="1"/>
    </xf>
    <xf numFmtId="49" fontId="14" fillId="0" borderId="28" xfId="11" applyNumberFormat="1" applyFont="1" applyBorder="1" applyAlignment="1">
      <alignment horizontal="center" vertical="center" wrapText="1"/>
    </xf>
    <xf numFmtId="49" fontId="14" fillId="0" borderId="25" xfId="11" applyNumberFormat="1" applyFont="1" applyBorder="1" applyAlignment="1">
      <alignment horizontal="center" vertical="center" wrapText="1"/>
    </xf>
    <xf numFmtId="0" fontId="14" fillId="0" borderId="21" xfId="8" applyFont="1" applyBorder="1" applyAlignment="1">
      <alignment horizontal="center" vertical="center" wrapText="1"/>
    </xf>
    <xf numFmtId="49" fontId="14" fillId="0" borderId="47" xfId="11" applyNumberFormat="1" applyFont="1" applyFill="1" applyBorder="1" applyAlignment="1">
      <alignment horizontal="center" vertical="center"/>
    </xf>
    <xf numFmtId="49" fontId="14" fillId="0" borderId="48" xfId="11" applyNumberFormat="1" applyFont="1" applyFill="1" applyBorder="1" applyAlignment="1">
      <alignment horizontal="center" vertical="center"/>
    </xf>
    <xf numFmtId="49" fontId="14" fillId="0" borderId="49" xfId="11" applyNumberFormat="1" applyFont="1" applyFill="1" applyBorder="1" applyAlignment="1">
      <alignment horizontal="center" vertical="center"/>
    </xf>
    <xf numFmtId="0" fontId="14" fillId="0" borderId="5" xfId="0" applyFont="1" applyBorder="1" applyAlignment="1"/>
    <xf numFmtId="0" fontId="14" fillId="0" borderId="4" xfId="0" applyFont="1" applyBorder="1" applyAlignment="1"/>
    <xf numFmtId="0" fontId="14" fillId="0" borderId="0" xfId="0" applyFont="1" applyBorder="1" applyAlignment="1"/>
    <xf numFmtId="0" fontId="14" fillId="0" borderId="22" xfId="0" applyFont="1" applyBorder="1" applyAlignment="1"/>
    <xf numFmtId="0" fontId="14" fillId="0" borderId="11" xfId="0" applyFont="1" applyBorder="1" applyAlignment="1"/>
    <xf numFmtId="0" fontId="14" fillId="0" borderId="0" xfId="8" applyFont="1" applyBorder="1" applyAlignment="1">
      <alignment horizontal="center" vertical="center" wrapText="1"/>
    </xf>
    <xf numFmtId="0" fontId="14" fillId="0" borderId="37" xfId="8" applyFont="1" applyBorder="1" applyAlignment="1">
      <alignment horizontal="center" vertical="center" wrapText="1"/>
    </xf>
    <xf numFmtId="0" fontId="45" fillId="0" borderId="0" xfId="0" applyFont="1" applyAlignment="1">
      <alignment vertical="center"/>
    </xf>
    <xf numFmtId="0" fontId="46" fillId="0" borderId="0" xfId="0" applyFont="1" applyAlignment="1">
      <alignment horizontal="center"/>
    </xf>
    <xf numFmtId="0" fontId="46" fillId="0" borderId="0" xfId="0" applyFont="1"/>
    <xf numFmtId="0" fontId="0" fillId="0" borderId="0" xfId="0" applyAlignment="1">
      <alignment horizontal="center"/>
    </xf>
    <xf numFmtId="0" fontId="46" fillId="0" borderId="0" xfId="0" applyFont="1" applyAlignment="1">
      <alignment vertical="top"/>
    </xf>
    <xf numFmtId="0" fontId="46" fillId="0" borderId="0" xfId="0" applyFont="1" applyAlignment="1">
      <alignment wrapText="1"/>
    </xf>
    <xf numFmtId="0" fontId="45" fillId="0" borderId="0" xfId="0" applyFont="1" applyAlignment="1">
      <alignment horizontal="center" wrapText="1"/>
    </xf>
    <xf numFmtId="0" fontId="46" fillId="0" borderId="0" xfId="0" applyFont="1" applyAlignment="1"/>
    <xf numFmtId="0" fontId="8" fillId="0" borderId="0" xfId="0" applyFont="1" applyAlignment="1">
      <alignment wrapText="1"/>
    </xf>
    <xf numFmtId="0" fontId="11" fillId="0" borderId="0" xfId="0" applyFont="1" applyAlignment="1">
      <alignment wrapText="1"/>
    </xf>
    <xf numFmtId="0" fontId="0" fillId="0" borderId="0" xfId="0" applyNumberFormat="1" applyAlignment="1">
      <alignment wrapText="1"/>
    </xf>
    <xf numFmtId="0" fontId="0" fillId="0" borderId="0" xfId="0" applyNumberFormat="1" applyAlignment="1">
      <alignment vertical="top" wrapText="1"/>
    </xf>
  </cellXfs>
  <cellStyles count="70">
    <cellStyle name="20 % - Akzent1" xfId="34" builtinId="30" customBuiltin="1"/>
    <cellStyle name="20 % - Akzent2" xfId="38" builtinId="34" customBuiltin="1"/>
    <cellStyle name="20 % - Akzent3" xfId="42" builtinId="38" customBuiltin="1"/>
    <cellStyle name="20 % - Akzent4" xfId="46" builtinId="42" customBuiltin="1"/>
    <cellStyle name="20 % - Akzent5" xfId="50" builtinId="46" customBuiltin="1"/>
    <cellStyle name="20 % - Akzent6" xfId="54" builtinId="50" customBuiltin="1"/>
    <cellStyle name="40 % - Akzent1" xfId="35" builtinId="31" customBuiltin="1"/>
    <cellStyle name="40 % - Akzent2" xfId="39" builtinId="35" customBuiltin="1"/>
    <cellStyle name="40 % - Akzent3" xfId="43" builtinId="39" customBuiltin="1"/>
    <cellStyle name="40 % - Akzent4" xfId="47" builtinId="43" customBuiltin="1"/>
    <cellStyle name="40 % - Akzent5" xfId="51" builtinId="47" customBuiltin="1"/>
    <cellStyle name="40 % - Akzent6" xfId="55" builtinId="51" customBuiltin="1"/>
    <cellStyle name="60 % - Akzent1" xfId="36" builtinId="32" customBuiltin="1"/>
    <cellStyle name="60 % - Akzent2" xfId="40" builtinId="36" customBuiltin="1"/>
    <cellStyle name="60 % - Akzent3" xfId="44" builtinId="40" customBuiltin="1"/>
    <cellStyle name="60 % - Akzent4" xfId="48" builtinId="44" customBuiltin="1"/>
    <cellStyle name="60 % - Akzent5" xfId="52" builtinId="48" customBuiltin="1"/>
    <cellStyle name="60 % - Akzent6" xfId="56" builtinId="52" customBuiltin="1"/>
    <cellStyle name="Akzent1" xfId="33" builtinId="29" customBuiltin="1"/>
    <cellStyle name="Akzent2" xfId="37" builtinId="33" customBuiltin="1"/>
    <cellStyle name="Akzent3" xfId="41" builtinId="37" customBuiltin="1"/>
    <cellStyle name="Akzent4" xfId="45" builtinId="41" customBuiltin="1"/>
    <cellStyle name="Akzent5" xfId="49" builtinId="45" customBuiltin="1"/>
    <cellStyle name="Akzent6" xfId="53" builtinId="49" customBuiltin="1"/>
    <cellStyle name="Ausgabe" xfId="26" builtinId="21" customBuiltin="1"/>
    <cellStyle name="Berechnung" xfId="27" builtinId="22" customBuiltin="1"/>
    <cellStyle name="Eingabe" xfId="25" builtinId="20" customBuiltin="1"/>
    <cellStyle name="Ergebnis" xfId="32" builtinId="25" customBuiltin="1"/>
    <cellStyle name="Erklärender Text" xfId="31" builtinId="53" customBuiltin="1"/>
    <cellStyle name="Euro" xfId="1"/>
    <cellStyle name="Geheim" xfId="2"/>
    <cellStyle name="Gut" xfId="22" builtinId="26" customBuiltin="1"/>
    <cellStyle name="Neutral" xfId="24" builtinId="28" customBuiltin="1"/>
    <cellStyle name="Notiz 2" xfId="58"/>
    <cellStyle name="Prozent" xfId="3" builtinId="5"/>
    <cellStyle name="Prozent 2" xfId="16"/>
    <cellStyle name="Schlecht" xfId="23" builtinId="27" customBuiltin="1"/>
    <cellStyle name="Standard" xfId="0" builtinId="0"/>
    <cellStyle name="Standard 2" xfId="4"/>
    <cellStyle name="Standard 2 2" xfId="13"/>
    <cellStyle name="Standard 2 2 2" xfId="63"/>
    <cellStyle name="Standard 2 2 3" xfId="64"/>
    <cellStyle name="Standard 2 3" xfId="60"/>
    <cellStyle name="Standard 2 4" xfId="65"/>
    <cellStyle name="Standard 3" xfId="15"/>
    <cellStyle name="Standard 3 2" xfId="61"/>
    <cellStyle name="Standard 4" xfId="14"/>
    <cellStyle name="Standard 4 2" xfId="66"/>
    <cellStyle name="Standard 4 3" xfId="69"/>
    <cellStyle name="Standard 5" xfId="57"/>
    <cellStyle name="Standard 5 2" xfId="62"/>
    <cellStyle name="Standard 6" xfId="67"/>
    <cellStyle name="Standard 7" xfId="68"/>
    <cellStyle name="Standard 8" xfId="59"/>
    <cellStyle name="Standard_36801_95 EURO" xfId="5"/>
    <cellStyle name="Standard_EST 98 MVP S1 Freiberufler" xfId="6"/>
    <cellStyle name="Standard_ESt Zeitreihen GKZ S2" xfId="7"/>
    <cellStyle name="Standard_Gesamtübersicht 92 bis 98 Stand 13.05.03" xfId="8"/>
    <cellStyle name="Standard_JB051638" xfId="9"/>
    <cellStyle name="Standard_Stat. Bericht 1998 teil1(oGeheim)" xfId="10"/>
    <cellStyle name="Standard_Voll" xfId="11"/>
    <cellStyle name="Standard-Tab10" xfId="12"/>
    <cellStyle name="Überschrift" xfId="17" builtinId="15" customBuiltin="1"/>
    <cellStyle name="Überschrift 1" xfId="18" builtinId="16" customBuiltin="1"/>
    <cellStyle name="Überschrift 2" xfId="19" builtinId="17" customBuiltin="1"/>
    <cellStyle name="Überschrift 3" xfId="20" builtinId="18" customBuiltin="1"/>
    <cellStyle name="Überschrift 4" xfId="21" builtinId="19" customBuiltin="1"/>
    <cellStyle name="Verknüpfte Zelle" xfId="28" builtinId="24" customBuiltin="1"/>
    <cellStyle name="Warnender Text" xfId="30" builtinId="11" customBuiltin="1"/>
    <cellStyle name="Zelle überprüfen" xfId="29" builtinId="23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calcChain" Target="calcChain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219325</xdr:colOff>
          <xdr:row>4</xdr:row>
          <xdr:rowOff>19050</xdr:rowOff>
        </xdr:from>
        <xdr:to>
          <xdr:col>0</xdr:col>
          <xdr:colOff>3133725</xdr:colOff>
          <xdr:row>8</xdr:row>
          <xdr:rowOff>57150</xdr:rowOff>
        </xdr:to>
        <xdr:sp macro="" textlink="">
          <xdr:nvSpPr>
            <xdr:cNvPr id="20481" name="Object 1" hidden="1">
              <a:extLst>
                <a:ext uri="{63B3BB69-23CF-44E3-9099-C40C66FF867C}">
                  <a14:compatExt spid="_x0000_s2048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5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7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9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0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1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2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3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4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5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6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7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9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0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1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2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3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4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5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6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7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8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9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0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1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2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3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4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5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6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7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8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9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0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1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2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3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4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5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5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7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9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0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1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2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3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4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5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6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7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9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0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1" name="Line 3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2" name="Line 1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3" name="Line 2"/>
        <xdr:cNvSpPr>
          <a:spLocks noChangeShapeType="1"/>
        </xdr:cNvSpPr>
      </xdr:nvSpPr>
      <xdr:spPr bwMode="auto">
        <a:xfrm>
          <a:off x="180975" y="68675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4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5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6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7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8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9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0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1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2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3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4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5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6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7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8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9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0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1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2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3" name="Line 3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4" name="Line 1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5" name="Line 2"/>
        <xdr:cNvSpPr>
          <a:spLocks noChangeShapeType="1"/>
        </xdr:cNvSpPr>
      </xdr:nvSpPr>
      <xdr:spPr bwMode="auto">
        <a:xfrm>
          <a:off x="180975" y="69913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4</xdr:row>
      <xdr:rowOff>66675</xdr:rowOff>
    </xdr:from>
    <xdr:to>
      <xdr:col>10</xdr:col>
      <xdr:colOff>0</xdr:colOff>
      <xdr:row>4</xdr:row>
      <xdr:rowOff>66675</xdr:rowOff>
    </xdr:to>
    <xdr:sp macro="" textlink="">
      <xdr:nvSpPr>
        <xdr:cNvPr id="532847" name="Line 15"/>
        <xdr:cNvSpPr>
          <a:spLocks noChangeShapeType="1"/>
        </xdr:cNvSpPr>
      </xdr:nvSpPr>
      <xdr:spPr bwMode="auto">
        <a:xfrm>
          <a:off x="6534150" y="5715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66675</xdr:rowOff>
    </xdr:from>
    <xdr:to>
      <xdr:col>6</xdr:col>
      <xdr:colOff>0</xdr:colOff>
      <xdr:row>8</xdr:row>
      <xdr:rowOff>114300</xdr:rowOff>
    </xdr:to>
    <xdr:sp macro="" textlink="">
      <xdr:nvSpPr>
        <xdr:cNvPr id="12289" name="Text Box 1"/>
        <xdr:cNvSpPr txBox="1">
          <a:spLocks noChangeArrowheads="1"/>
        </xdr:cNvSpPr>
      </xdr:nvSpPr>
      <xdr:spPr bwMode="auto">
        <a:xfrm>
          <a:off x="5276850" y="523875"/>
          <a:ext cx="0" cy="3524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de-D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Festgesetzte</a:t>
          </a:r>
        </a:p>
        <a:p>
          <a:pPr algn="ctr" rtl="0">
            <a:defRPr sz="1000"/>
          </a:pPr>
          <a:r>
            <a:rPr lang="de-DE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Einkommensteuer</a:t>
          </a:r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0</xdr:colOff>
          <xdr:row>5</xdr:row>
          <xdr:rowOff>0</xdr:rowOff>
        </xdr:from>
        <xdr:to>
          <xdr:col>5</xdr:col>
          <xdr:colOff>152400</xdr:colOff>
          <xdr:row>9</xdr:row>
          <xdr:rowOff>38100</xdr:rowOff>
        </xdr:to>
        <xdr:sp macro="" textlink="">
          <xdr:nvSpPr>
            <xdr:cNvPr id="18433" name="Object 1" hidden="1">
              <a:extLst>
                <a:ext uri="{63B3BB69-23CF-44E3-9099-C40C66FF867C}">
                  <a14:compatExt spid="_x0000_s1843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0</xdr:colOff>
          <xdr:row>6</xdr:row>
          <xdr:rowOff>0</xdr:rowOff>
        </xdr:from>
        <xdr:to>
          <xdr:col>5</xdr:col>
          <xdr:colOff>152400</xdr:colOff>
          <xdr:row>10</xdr:row>
          <xdr:rowOff>38100</xdr:rowOff>
        </xdr:to>
        <xdr:sp macro="" textlink="">
          <xdr:nvSpPr>
            <xdr:cNvPr id="19457" name="Object 1" hidden="1">
              <a:extLst>
                <a:ext uri="{63B3BB69-23CF-44E3-9099-C40C66FF867C}">
                  <a14:compatExt spid="_x0000_s1945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18</xdr:row>
      <xdr:rowOff>0</xdr:rowOff>
    </xdr:from>
    <xdr:to>
      <xdr:col>9</xdr:col>
      <xdr:colOff>0</xdr:colOff>
      <xdr:row>18</xdr:row>
      <xdr:rowOff>0</xdr:rowOff>
    </xdr:to>
    <xdr:sp macro="" textlink="">
      <xdr:nvSpPr>
        <xdr:cNvPr id="22529" name="Text 1"/>
        <xdr:cNvSpPr txBox="1">
          <a:spLocks noChangeArrowheads="1"/>
        </xdr:cNvSpPr>
      </xdr:nvSpPr>
      <xdr:spPr bwMode="auto">
        <a:xfrm>
          <a:off x="7877175" y="2676525"/>
          <a:ext cx="0" cy="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>
          <a:noFill/>
        </a:ln>
        <a:extLs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de-DE" sz="800" b="0" i="0" u="none" strike="noStrike" baseline="0">
              <a:solidFill>
                <a:srgbClr val="000000"/>
              </a:solidFill>
              <a:latin typeface="Helvetica"/>
              <a:cs typeface="Helvetica"/>
            </a:rPr>
            <a:t>ohne positiven einheitlichen Steuermessbetrag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0</xdr:colOff>
          <xdr:row>5</xdr:row>
          <xdr:rowOff>0</xdr:rowOff>
        </xdr:from>
        <xdr:to>
          <xdr:col>5</xdr:col>
          <xdr:colOff>152400</xdr:colOff>
          <xdr:row>9</xdr:row>
          <xdr:rowOff>38100</xdr:rowOff>
        </xdr:to>
        <xdr:sp macro="" textlink="">
          <xdr:nvSpPr>
            <xdr:cNvPr id="17409" name="Object 1" hidden="1">
              <a:extLst>
                <a:ext uri="{63B3BB69-23CF-44E3-9099-C40C66FF867C}">
                  <a14:compatExt spid="_x0000_s1740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865" name="Line 1"/>
        <xdr:cNvSpPr>
          <a:spLocks noChangeShapeType="1"/>
        </xdr:cNvSpPr>
      </xdr:nvSpPr>
      <xdr:spPr bwMode="auto">
        <a:xfrm>
          <a:off x="180975" y="7115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866" name="Line 2"/>
        <xdr:cNvSpPr>
          <a:spLocks noChangeShapeType="1"/>
        </xdr:cNvSpPr>
      </xdr:nvSpPr>
      <xdr:spPr bwMode="auto">
        <a:xfrm>
          <a:off x="180975" y="7115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889" name="Line 1"/>
        <xdr:cNvSpPr>
          <a:spLocks noChangeShapeType="1"/>
        </xdr:cNvSpPr>
      </xdr:nvSpPr>
      <xdr:spPr bwMode="auto">
        <a:xfrm>
          <a:off x="180975" y="73247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890" name="Line 3"/>
        <xdr:cNvSpPr>
          <a:spLocks noChangeShapeType="1"/>
        </xdr:cNvSpPr>
      </xdr:nvSpPr>
      <xdr:spPr bwMode="auto">
        <a:xfrm>
          <a:off x="180975" y="73247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0866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" name="Line 2"/>
        <xdr:cNvSpPr>
          <a:spLocks noChangeShapeType="1"/>
        </xdr:cNvSpPr>
      </xdr:nvSpPr>
      <xdr:spPr bwMode="auto">
        <a:xfrm>
          <a:off x="180975" y="70866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3" name="Line 3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" name="Line 2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7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9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7913" name="Line 1"/>
        <xdr:cNvSpPr>
          <a:spLocks noChangeShapeType="1"/>
        </xdr:cNvSpPr>
      </xdr:nvSpPr>
      <xdr:spPr bwMode="auto">
        <a:xfrm>
          <a:off x="180975" y="71628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7914" name="Line 2"/>
        <xdr:cNvSpPr>
          <a:spLocks noChangeShapeType="1"/>
        </xdr:cNvSpPr>
      </xdr:nvSpPr>
      <xdr:spPr bwMode="auto">
        <a:xfrm>
          <a:off x="180975" y="716280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" name="Line 3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7" name="Line 2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9" name="Line 3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0" name="Line 1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1" name="Line 2"/>
        <xdr:cNvSpPr>
          <a:spLocks noChangeShapeType="1"/>
        </xdr:cNvSpPr>
      </xdr:nvSpPr>
      <xdr:spPr bwMode="auto">
        <a:xfrm>
          <a:off x="180975" y="73437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2" name="Line 1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3" name="Line 3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4" name="Line 1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5" name="Line 2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6" name="Line 1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7" name="Line 3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9" name="Line 2"/>
        <xdr:cNvSpPr>
          <a:spLocks noChangeShapeType="1"/>
        </xdr:cNvSpPr>
      </xdr:nvSpPr>
      <xdr:spPr bwMode="auto">
        <a:xfrm>
          <a:off x="180975" y="71056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7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9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1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3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7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9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0820" name="Line 1"/>
        <xdr:cNvSpPr>
          <a:spLocks noChangeShapeType="1"/>
        </xdr:cNvSpPr>
      </xdr:nvSpPr>
      <xdr:spPr bwMode="auto">
        <a:xfrm>
          <a:off x="180975" y="7115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0821" name="Line 2"/>
        <xdr:cNvSpPr>
          <a:spLocks noChangeShapeType="1"/>
        </xdr:cNvSpPr>
      </xdr:nvSpPr>
      <xdr:spPr bwMode="auto">
        <a:xfrm>
          <a:off x="180975" y="711517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7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9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1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3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5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7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19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2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8</xdr:row>
      <xdr:rowOff>0</xdr:rowOff>
    </xdr:from>
    <xdr:to>
      <xdr:col>0</xdr:col>
      <xdr:colOff>180975</xdr:colOff>
      <xdr:row>58</xdr:row>
      <xdr:rowOff>0</xdr:rowOff>
    </xdr:to>
    <xdr:sp macro="" textlink="">
      <xdr:nvSpPr>
        <xdr:cNvPr id="21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22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23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24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25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26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27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28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29" name="Line 3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30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31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32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33" name="Line 3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34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35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36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37" name="Line 3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38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39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40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41" name="Line 3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42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43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44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45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46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47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48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49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0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1" name="Line 3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2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3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4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5" name="Line 3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6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7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8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59" name="Line 3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60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61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62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63" name="Line 3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64" name="Line 1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7</xdr:col>
      <xdr:colOff>180975</xdr:colOff>
      <xdr:row>58</xdr:row>
      <xdr:rowOff>0</xdr:rowOff>
    </xdr:from>
    <xdr:to>
      <xdr:col>17</xdr:col>
      <xdr:colOff>180975</xdr:colOff>
      <xdr:row>58</xdr:row>
      <xdr:rowOff>0</xdr:rowOff>
    </xdr:to>
    <xdr:sp macro="" textlink="">
      <xdr:nvSpPr>
        <xdr:cNvPr id="65" name="Line 2"/>
        <xdr:cNvSpPr>
          <a:spLocks noChangeShapeType="1"/>
        </xdr:cNvSpPr>
      </xdr:nvSpPr>
      <xdr:spPr bwMode="auto">
        <a:xfrm>
          <a:off x="180975" y="7258050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7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9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1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3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7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19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1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5</xdr:row>
      <xdr:rowOff>0</xdr:rowOff>
    </xdr:from>
    <xdr:to>
      <xdr:col>0</xdr:col>
      <xdr:colOff>180975</xdr:colOff>
      <xdr:row>55</xdr:row>
      <xdr:rowOff>0</xdr:rowOff>
    </xdr:to>
    <xdr:sp macro="" textlink="">
      <xdr:nvSpPr>
        <xdr:cNvPr id="23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7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29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1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3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5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6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7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8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39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0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1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2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3" name="Line 3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4" name="Line 1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180975</xdr:colOff>
      <xdr:row>56</xdr:row>
      <xdr:rowOff>0</xdr:rowOff>
    </xdr:from>
    <xdr:to>
      <xdr:col>0</xdr:col>
      <xdr:colOff>180975</xdr:colOff>
      <xdr:row>56</xdr:row>
      <xdr:rowOff>0</xdr:rowOff>
    </xdr:to>
    <xdr:sp macro="" textlink="">
      <xdr:nvSpPr>
        <xdr:cNvPr id="45" name="Line 2"/>
        <xdr:cNvSpPr>
          <a:spLocks noChangeShapeType="1"/>
        </xdr:cNvSpPr>
      </xdr:nvSpPr>
      <xdr:spPr bwMode="auto">
        <a:xfrm>
          <a:off x="180975" y="7058025"/>
          <a:ext cx="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7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9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4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2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30"/>
  <sheetViews>
    <sheetView tabSelected="1" workbookViewId="0"/>
  </sheetViews>
  <sheetFormatPr baseColWidth="10" defaultColWidth="80.28515625" defaultRowHeight="12.75" x14ac:dyDescent="0.2"/>
  <cols>
    <col min="1" max="16384" width="80.28515625" style="440"/>
  </cols>
  <sheetData>
    <row r="1" spans="1:1" ht="15.75" x14ac:dyDescent="0.25">
      <c r="A1" s="837" t="s">
        <v>517</v>
      </c>
    </row>
    <row r="4" spans="1:1" ht="15" customHeight="1" x14ac:dyDescent="0.2">
      <c r="A4" s="442" t="s">
        <v>531</v>
      </c>
    </row>
    <row r="5" spans="1:1" ht="14.25" x14ac:dyDescent="0.2">
      <c r="A5" s="838"/>
    </row>
    <row r="6" spans="1:1" ht="14.25" x14ac:dyDescent="0.2">
      <c r="A6" s="838"/>
    </row>
    <row r="7" spans="1:1" x14ac:dyDescent="0.2">
      <c r="A7" s="839" t="s">
        <v>518</v>
      </c>
    </row>
    <row r="10" spans="1:1" x14ac:dyDescent="0.2">
      <c r="A10" s="839" t="s">
        <v>532</v>
      </c>
    </row>
    <row r="11" spans="1:1" x14ac:dyDescent="0.2">
      <c r="A11" s="440" t="s">
        <v>519</v>
      </c>
    </row>
    <row r="14" spans="1:1" x14ac:dyDescent="0.2">
      <c r="A14" s="440" t="s">
        <v>520</v>
      </c>
    </row>
    <row r="17" spans="1:1" x14ac:dyDescent="0.2">
      <c r="A17" s="440" t="s">
        <v>521</v>
      </c>
    </row>
    <row r="18" spans="1:1" x14ac:dyDescent="0.2">
      <c r="A18" s="440" t="s">
        <v>522</v>
      </c>
    </row>
    <row r="19" spans="1:1" ht="25.5" x14ac:dyDescent="0.2">
      <c r="A19" s="440" t="s">
        <v>523</v>
      </c>
    </row>
    <row r="20" spans="1:1" x14ac:dyDescent="0.2">
      <c r="A20" s="440" t="s">
        <v>524</v>
      </c>
    </row>
    <row r="21" spans="1:1" x14ac:dyDescent="0.2">
      <c r="A21" s="440" t="s">
        <v>525</v>
      </c>
    </row>
    <row r="24" spans="1:1" x14ac:dyDescent="0.2">
      <c r="A24" s="840" t="s">
        <v>526</v>
      </c>
    </row>
    <row r="25" spans="1:1" ht="38.25" x14ac:dyDescent="0.2">
      <c r="A25" s="841" t="s">
        <v>527</v>
      </c>
    </row>
    <row r="28" spans="1:1" x14ac:dyDescent="0.2">
      <c r="A28" s="840" t="s">
        <v>528</v>
      </c>
    </row>
    <row r="29" spans="1:1" x14ac:dyDescent="0.2">
      <c r="A29" s="842" t="s">
        <v>529</v>
      </c>
    </row>
    <row r="30" spans="1:1" x14ac:dyDescent="0.2">
      <c r="A30" s="440" t="s">
        <v>530</v>
      </c>
    </row>
  </sheetData>
  <pageMargins left="0.7" right="0.7" top="0.78740157499999996" bottom="0.78740157499999996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46"/>
  <dimension ref="A1:R90"/>
  <sheetViews>
    <sheetView workbookViewId="0">
      <pane ySplit="10" topLeftCell="A11" activePane="bottomLeft" state="frozen"/>
      <selection pane="bottomLeft" sqref="A1:Q1"/>
    </sheetView>
  </sheetViews>
  <sheetFormatPr baseColWidth="10" defaultColWidth="11.42578125" defaultRowHeight="11.25" x14ac:dyDescent="0.2"/>
  <cols>
    <col min="1" max="1" width="3.7109375" style="51" customWidth="1"/>
    <col min="2" max="2" width="23.5703125" style="51" customWidth="1"/>
    <col min="3" max="3" width="10.5703125" style="41" customWidth="1"/>
    <col min="4" max="4" width="11.7109375" style="41" customWidth="1"/>
    <col min="5" max="5" width="10.5703125" style="41" customWidth="1"/>
    <col min="6" max="6" width="11.7109375" style="41" customWidth="1"/>
    <col min="7" max="7" width="10.5703125" style="41" customWidth="1"/>
    <col min="8" max="8" width="11.7109375" style="41" customWidth="1"/>
    <col min="9" max="9" width="10.28515625" style="41" customWidth="1"/>
    <col min="10" max="10" width="12.28515625" style="41" customWidth="1"/>
    <col min="11" max="11" width="10.28515625" style="41" customWidth="1"/>
    <col min="12" max="12" width="12.28515625" style="41" customWidth="1"/>
    <col min="13" max="13" width="10.28515625" style="41" customWidth="1"/>
    <col min="14" max="14" width="12.28515625" style="41" customWidth="1"/>
    <col min="15" max="15" width="10.28515625" style="41" customWidth="1"/>
    <col min="16" max="16" width="12.28515625" style="41" customWidth="1"/>
    <col min="17" max="17" width="3.7109375" style="41" customWidth="1"/>
    <col min="18" max="16384" width="11.42578125" style="41"/>
  </cols>
  <sheetData>
    <row r="1" spans="1:18" ht="11.25" customHeight="1" x14ac:dyDescent="0.2">
      <c r="A1" s="633"/>
      <c r="B1" s="605"/>
      <c r="C1" s="605"/>
      <c r="D1" s="605"/>
      <c r="E1" s="605"/>
      <c r="F1" s="605"/>
      <c r="G1" s="605"/>
      <c r="H1" s="605"/>
      <c r="I1" s="605"/>
      <c r="J1" s="605"/>
      <c r="K1" s="605"/>
      <c r="L1" s="605"/>
      <c r="M1" s="605"/>
      <c r="N1" s="605"/>
      <c r="O1" s="605"/>
      <c r="P1" s="605"/>
      <c r="Q1" s="605"/>
    </row>
    <row r="2" spans="1:18" s="104" customFormat="1" ht="12.75" customHeight="1" x14ac:dyDescent="0.2">
      <c r="A2" s="601" t="s">
        <v>445</v>
      </c>
      <c r="B2" s="602"/>
      <c r="C2" s="602"/>
      <c r="D2" s="602"/>
      <c r="E2" s="602"/>
      <c r="F2" s="602"/>
      <c r="G2" s="602"/>
      <c r="H2" s="602"/>
      <c r="I2" s="603" t="s">
        <v>434</v>
      </c>
      <c r="J2" s="604"/>
      <c r="K2" s="604"/>
      <c r="L2" s="604"/>
      <c r="M2" s="604"/>
      <c r="N2" s="604"/>
      <c r="O2" s="604"/>
      <c r="P2" s="604"/>
      <c r="Q2" s="604"/>
      <c r="R2" s="372"/>
    </row>
    <row r="3" spans="1:18" s="51" customFormat="1" ht="12.75" customHeight="1" x14ac:dyDescent="0.2">
      <c r="A3" s="634" t="s">
        <v>430</v>
      </c>
      <c r="B3" s="465"/>
      <c r="C3" s="465"/>
      <c r="D3" s="465"/>
      <c r="E3" s="465"/>
      <c r="F3" s="465"/>
      <c r="G3" s="465"/>
      <c r="H3" s="465"/>
      <c r="I3" s="635" t="s">
        <v>431</v>
      </c>
      <c r="J3" s="636"/>
      <c r="K3" s="636"/>
      <c r="L3" s="636"/>
      <c r="M3" s="636"/>
      <c r="N3" s="636"/>
      <c r="O3" s="636"/>
      <c r="P3" s="636"/>
      <c r="Q3" s="636"/>
      <c r="R3" s="259"/>
    </row>
    <row r="4" spans="1:18" s="51" customFormat="1" ht="3.75" customHeight="1" x14ac:dyDescent="0.2">
      <c r="A4" s="43"/>
      <c r="B4" s="43"/>
      <c r="C4" s="43"/>
      <c r="D4" s="43"/>
      <c r="E4" s="43"/>
      <c r="F4" s="43"/>
      <c r="G4" s="43"/>
      <c r="H4" s="43"/>
      <c r="I4" s="43"/>
      <c r="J4" s="43"/>
      <c r="K4" s="43"/>
      <c r="L4" s="43"/>
      <c r="M4" s="43"/>
      <c r="N4" s="43"/>
      <c r="O4" s="43"/>
      <c r="P4" s="43"/>
      <c r="Q4" s="43"/>
    </row>
    <row r="5" spans="1:18" s="51" customFormat="1" ht="9.75" customHeight="1" x14ac:dyDescent="0.2">
      <c r="A5" s="644" t="s">
        <v>185</v>
      </c>
      <c r="B5" s="646" t="s">
        <v>210</v>
      </c>
      <c r="C5" s="637" t="s">
        <v>190</v>
      </c>
      <c r="D5" s="638"/>
      <c r="E5" s="650" t="s">
        <v>173</v>
      </c>
      <c r="F5" s="651"/>
      <c r="G5" s="651"/>
      <c r="H5" s="652"/>
      <c r="I5" s="624" t="s">
        <v>458</v>
      </c>
      <c r="J5" s="638"/>
      <c r="K5" s="624" t="s">
        <v>174</v>
      </c>
      <c r="L5" s="638"/>
      <c r="M5" s="647" t="s">
        <v>202</v>
      </c>
      <c r="N5" s="647"/>
      <c r="O5" s="658" t="s">
        <v>206</v>
      </c>
      <c r="P5" s="658"/>
      <c r="Q5" s="623" t="s">
        <v>185</v>
      </c>
    </row>
    <row r="6" spans="1:18" s="51" customFormat="1" ht="9.75" customHeight="1" x14ac:dyDescent="0.2">
      <c r="A6" s="620"/>
      <c r="B6" s="646"/>
      <c r="C6" s="639"/>
      <c r="D6" s="640"/>
      <c r="E6" s="653"/>
      <c r="F6" s="653"/>
      <c r="G6" s="653"/>
      <c r="H6" s="654"/>
      <c r="I6" s="625"/>
      <c r="J6" s="640"/>
      <c r="K6" s="625"/>
      <c r="L6" s="640"/>
      <c r="M6" s="648"/>
      <c r="N6" s="648"/>
      <c r="O6" s="659"/>
      <c r="P6" s="659"/>
      <c r="Q6" s="619"/>
    </row>
    <row r="7" spans="1:18" s="51" customFormat="1" ht="9.75" customHeight="1" x14ac:dyDescent="0.2">
      <c r="A7" s="620"/>
      <c r="B7" s="646"/>
      <c r="C7" s="639"/>
      <c r="D7" s="640"/>
      <c r="E7" s="655" t="s">
        <v>168</v>
      </c>
      <c r="F7" s="656"/>
      <c r="G7" s="655" t="s">
        <v>180</v>
      </c>
      <c r="H7" s="657"/>
      <c r="I7" s="625"/>
      <c r="J7" s="640"/>
      <c r="K7" s="625"/>
      <c r="L7" s="640"/>
      <c r="M7" s="648"/>
      <c r="N7" s="648"/>
      <c r="O7" s="659"/>
      <c r="P7" s="659"/>
      <c r="Q7" s="619"/>
    </row>
    <row r="8" spans="1:18" s="51" customFormat="1" ht="9.75" customHeight="1" x14ac:dyDescent="0.2">
      <c r="A8" s="620"/>
      <c r="B8" s="646"/>
      <c r="C8" s="639"/>
      <c r="D8" s="640"/>
      <c r="E8" s="656"/>
      <c r="F8" s="656"/>
      <c r="G8" s="656"/>
      <c r="H8" s="657"/>
      <c r="I8" s="625"/>
      <c r="J8" s="640"/>
      <c r="K8" s="625"/>
      <c r="L8" s="640"/>
      <c r="M8" s="648"/>
      <c r="N8" s="648"/>
      <c r="O8" s="659"/>
      <c r="P8" s="659"/>
      <c r="Q8" s="619"/>
    </row>
    <row r="9" spans="1:18" s="51" customFormat="1" ht="9.75" customHeight="1" x14ac:dyDescent="0.2">
      <c r="A9" s="620"/>
      <c r="B9" s="646"/>
      <c r="C9" s="641"/>
      <c r="D9" s="642"/>
      <c r="E9" s="656"/>
      <c r="F9" s="656"/>
      <c r="G9" s="656"/>
      <c r="H9" s="657"/>
      <c r="I9" s="649"/>
      <c r="J9" s="642"/>
      <c r="K9" s="649"/>
      <c r="L9" s="642"/>
      <c r="M9" s="642"/>
      <c r="N9" s="642"/>
      <c r="O9" s="642"/>
      <c r="P9" s="642"/>
      <c r="Q9" s="619"/>
    </row>
    <row r="10" spans="1:18" s="51" customFormat="1" ht="9.75" customHeight="1" x14ac:dyDescent="0.2">
      <c r="A10" s="645"/>
      <c r="B10" s="646"/>
      <c r="C10" s="98" t="s">
        <v>199</v>
      </c>
      <c r="D10" s="98" t="s">
        <v>386</v>
      </c>
      <c r="E10" s="98" t="s">
        <v>199</v>
      </c>
      <c r="F10" s="98" t="s">
        <v>386</v>
      </c>
      <c r="G10" s="98" t="s">
        <v>199</v>
      </c>
      <c r="H10" s="209" t="s">
        <v>386</v>
      </c>
      <c r="I10" s="161" t="s">
        <v>199</v>
      </c>
      <c r="J10" s="99" t="s">
        <v>386</v>
      </c>
      <c r="K10" s="99" t="s">
        <v>199</v>
      </c>
      <c r="L10" s="98" t="s">
        <v>386</v>
      </c>
      <c r="M10" s="98" t="s">
        <v>199</v>
      </c>
      <c r="N10" s="98" t="s">
        <v>386</v>
      </c>
      <c r="O10" s="98" t="s">
        <v>199</v>
      </c>
      <c r="P10" s="98" t="s">
        <v>386</v>
      </c>
      <c r="Q10" s="643"/>
    </row>
    <row r="11" spans="1:18" s="51" customFormat="1" ht="12" customHeight="1" x14ac:dyDescent="0.2">
      <c r="A11" s="344"/>
      <c r="B11" s="631" t="s">
        <v>122</v>
      </c>
      <c r="C11" s="632"/>
      <c r="D11" s="632"/>
      <c r="E11" s="632"/>
      <c r="F11" s="632"/>
      <c r="G11" s="632"/>
      <c r="H11" s="632"/>
      <c r="I11" s="631" t="s">
        <v>122</v>
      </c>
      <c r="J11" s="632"/>
      <c r="K11" s="632"/>
      <c r="L11" s="632"/>
      <c r="M11" s="632"/>
      <c r="N11" s="632"/>
      <c r="O11" s="632"/>
      <c r="P11" s="632"/>
      <c r="Q11" s="344"/>
    </row>
    <row r="12" spans="1:18" s="51" customFormat="1" ht="9.75" customHeight="1" x14ac:dyDescent="0.2">
      <c r="A12" s="331">
        <v>1</v>
      </c>
      <c r="B12" s="332" t="s">
        <v>110</v>
      </c>
      <c r="C12" s="333">
        <v>3561</v>
      </c>
      <c r="D12" s="333">
        <v>-2304</v>
      </c>
      <c r="E12" s="391" t="s">
        <v>54</v>
      </c>
      <c r="F12" s="391" t="s">
        <v>54</v>
      </c>
      <c r="G12" s="391" t="s">
        <v>54</v>
      </c>
      <c r="H12" s="391" t="s">
        <v>54</v>
      </c>
      <c r="I12" s="333">
        <v>3561</v>
      </c>
      <c r="J12" s="333">
        <v>-2304</v>
      </c>
      <c r="K12" s="333">
        <v>5156</v>
      </c>
      <c r="L12" s="333">
        <v>153</v>
      </c>
      <c r="M12" s="333" t="s">
        <v>54</v>
      </c>
      <c r="N12" s="333" t="s">
        <v>54</v>
      </c>
      <c r="O12" s="333">
        <v>50</v>
      </c>
      <c r="P12" s="333">
        <v>163</v>
      </c>
      <c r="Q12" s="335">
        <v>1</v>
      </c>
      <c r="R12" s="118"/>
    </row>
    <row r="13" spans="1:18" s="51" customFormat="1" ht="9.75" customHeight="1" x14ac:dyDescent="0.2">
      <c r="A13" s="331">
        <v>2</v>
      </c>
      <c r="B13" s="332" t="s">
        <v>164</v>
      </c>
      <c r="C13" s="333">
        <v>77871</v>
      </c>
      <c r="D13" s="333">
        <v>115822</v>
      </c>
      <c r="E13" s="333">
        <v>13</v>
      </c>
      <c r="F13" s="333">
        <v>36</v>
      </c>
      <c r="G13" s="333">
        <v>700</v>
      </c>
      <c r="H13" s="333">
        <v>146</v>
      </c>
      <c r="I13" s="333">
        <v>77871</v>
      </c>
      <c r="J13" s="333">
        <v>115640</v>
      </c>
      <c r="K13" s="333">
        <v>21784</v>
      </c>
      <c r="L13" s="333">
        <v>3349</v>
      </c>
      <c r="M13" s="333">
        <v>15</v>
      </c>
      <c r="N13" s="333">
        <v>1</v>
      </c>
      <c r="O13" s="333">
        <v>98</v>
      </c>
      <c r="P13" s="333">
        <v>267</v>
      </c>
      <c r="Q13" s="335">
        <v>2</v>
      </c>
      <c r="R13" s="118"/>
    </row>
    <row r="14" spans="1:18" s="51" customFormat="1" ht="9.75" customHeight="1" x14ac:dyDescent="0.2">
      <c r="A14" s="331">
        <v>3</v>
      </c>
      <c r="B14" s="332" t="s">
        <v>163</v>
      </c>
      <c r="C14" s="333">
        <v>60139</v>
      </c>
      <c r="D14" s="333">
        <v>352359</v>
      </c>
      <c r="E14" s="333">
        <v>12</v>
      </c>
      <c r="F14" s="333">
        <v>43</v>
      </c>
      <c r="G14" s="333">
        <v>557</v>
      </c>
      <c r="H14" s="333">
        <v>115</v>
      </c>
      <c r="I14" s="333">
        <v>60139</v>
      </c>
      <c r="J14" s="333">
        <v>352201</v>
      </c>
      <c r="K14" s="333">
        <v>21562</v>
      </c>
      <c r="L14" s="333">
        <v>8310</v>
      </c>
      <c r="M14" s="333">
        <v>127</v>
      </c>
      <c r="N14" s="333">
        <v>14</v>
      </c>
      <c r="O14" s="333">
        <v>94</v>
      </c>
      <c r="P14" s="333">
        <v>243</v>
      </c>
      <c r="Q14" s="335">
        <v>3</v>
      </c>
      <c r="R14" s="118"/>
    </row>
    <row r="15" spans="1:18" s="51" customFormat="1" ht="9.75" customHeight="1" x14ac:dyDescent="0.2">
      <c r="A15" s="331">
        <v>4</v>
      </c>
      <c r="B15" s="332" t="s">
        <v>152</v>
      </c>
      <c r="C15" s="333">
        <v>105893</v>
      </c>
      <c r="D15" s="333">
        <v>1092865</v>
      </c>
      <c r="E15" s="333">
        <v>26</v>
      </c>
      <c r="F15" s="333">
        <v>143</v>
      </c>
      <c r="G15" s="333">
        <v>961</v>
      </c>
      <c r="H15" s="333">
        <v>192</v>
      </c>
      <c r="I15" s="333">
        <v>105893</v>
      </c>
      <c r="J15" s="333">
        <v>1092530</v>
      </c>
      <c r="K15" s="333">
        <v>82902</v>
      </c>
      <c r="L15" s="333">
        <v>34460</v>
      </c>
      <c r="M15" s="333">
        <v>619</v>
      </c>
      <c r="N15" s="333">
        <v>72</v>
      </c>
      <c r="O15" s="333">
        <v>118</v>
      </c>
      <c r="P15" s="333">
        <v>290</v>
      </c>
      <c r="Q15" s="335">
        <v>4</v>
      </c>
      <c r="R15" s="118"/>
    </row>
    <row r="16" spans="1:18" s="106" customFormat="1" ht="9.75" customHeight="1" x14ac:dyDescent="0.2">
      <c r="A16" s="331">
        <v>5</v>
      </c>
      <c r="B16" s="332" t="s">
        <v>123</v>
      </c>
      <c r="C16" s="333">
        <v>129851</v>
      </c>
      <c r="D16" s="333">
        <v>1899205</v>
      </c>
      <c r="E16" s="333">
        <v>66</v>
      </c>
      <c r="F16" s="333">
        <v>299</v>
      </c>
      <c r="G16" s="333">
        <v>1820</v>
      </c>
      <c r="H16" s="333">
        <v>356</v>
      </c>
      <c r="I16" s="333">
        <v>129851</v>
      </c>
      <c r="J16" s="333">
        <v>1898549</v>
      </c>
      <c r="K16" s="333">
        <v>110960</v>
      </c>
      <c r="L16" s="333">
        <v>122278</v>
      </c>
      <c r="M16" s="333">
        <v>4923</v>
      </c>
      <c r="N16" s="333">
        <v>567</v>
      </c>
      <c r="O16" s="333">
        <v>202</v>
      </c>
      <c r="P16" s="333">
        <v>477</v>
      </c>
      <c r="Q16" s="335">
        <v>5</v>
      </c>
      <c r="R16" s="118"/>
    </row>
    <row r="17" spans="1:18" s="106" customFormat="1" ht="9.75" customHeight="1" x14ac:dyDescent="0.2">
      <c r="A17" s="331">
        <v>6</v>
      </c>
      <c r="B17" s="332" t="s">
        <v>124</v>
      </c>
      <c r="C17" s="333">
        <v>121512</v>
      </c>
      <c r="D17" s="333">
        <v>2313797</v>
      </c>
      <c r="E17" s="333">
        <v>980</v>
      </c>
      <c r="F17" s="333">
        <v>4851</v>
      </c>
      <c r="G17" s="333">
        <v>2289</v>
      </c>
      <c r="H17" s="333">
        <v>467</v>
      </c>
      <c r="I17" s="333">
        <v>121512</v>
      </c>
      <c r="J17" s="333">
        <v>2308479</v>
      </c>
      <c r="K17" s="333">
        <v>108386</v>
      </c>
      <c r="L17" s="333">
        <v>202452</v>
      </c>
      <c r="M17" s="333">
        <v>8032</v>
      </c>
      <c r="N17" s="333">
        <v>919</v>
      </c>
      <c r="O17" s="333">
        <v>1160</v>
      </c>
      <c r="P17" s="333">
        <v>1650</v>
      </c>
      <c r="Q17" s="335">
        <v>6</v>
      </c>
      <c r="R17" s="118"/>
    </row>
    <row r="18" spans="1:18" s="106" customFormat="1" ht="9.75" customHeight="1" x14ac:dyDescent="0.2">
      <c r="A18" s="331">
        <v>7</v>
      </c>
      <c r="B18" s="332" t="s">
        <v>125</v>
      </c>
      <c r="C18" s="333">
        <v>96911</v>
      </c>
      <c r="D18" s="333">
        <v>2259594</v>
      </c>
      <c r="E18" s="333">
        <v>1081</v>
      </c>
      <c r="F18" s="333">
        <v>6055</v>
      </c>
      <c r="G18" s="333">
        <v>2290</v>
      </c>
      <c r="H18" s="333">
        <v>469</v>
      </c>
      <c r="I18" s="333">
        <v>96911</v>
      </c>
      <c r="J18" s="333">
        <v>2253069</v>
      </c>
      <c r="K18" s="333">
        <v>95662</v>
      </c>
      <c r="L18" s="333">
        <v>250673</v>
      </c>
      <c r="M18" s="333">
        <v>8629</v>
      </c>
      <c r="N18" s="333">
        <v>1030</v>
      </c>
      <c r="O18" s="333">
        <v>1416</v>
      </c>
      <c r="P18" s="333">
        <v>2394</v>
      </c>
      <c r="Q18" s="335">
        <v>7</v>
      </c>
      <c r="R18" s="118"/>
    </row>
    <row r="19" spans="1:18" s="106" customFormat="1" ht="9.75" customHeight="1" x14ac:dyDescent="0.2">
      <c r="A19" s="331">
        <v>8</v>
      </c>
      <c r="B19" s="332" t="s">
        <v>153</v>
      </c>
      <c r="C19" s="333">
        <v>75510</v>
      </c>
      <c r="D19" s="333">
        <v>2088018</v>
      </c>
      <c r="E19" s="333">
        <v>1118</v>
      </c>
      <c r="F19" s="333">
        <v>6325</v>
      </c>
      <c r="G19" s="333">
        <v>2222</v>
      </c>
      <c r="H19" s="333">
        <v>444</v>
      </c>
      <c r="I19" s="333">
        <v>75510</v>
      </c>
      <c r="J19" s="333">
        <v>2081249</v>
      </c>
      <c r="K19" s="333">
        <v>75221</v>
      </c>
      <c r="L19" s="333">
        <v>273177</v>
      </c>
      <c r="M19" s="333">
        <v>9090</v>
      </c>
      <c r="N19" s="333">
        <v>1164</v>
      </c>
      <c r="O19" s="333">
        <v>1580</v>
      </c>
      <c r="P19" s="333">
        <v>2857</v>
      </c>
      <c r="Q19" s="335">
        <v>8</v>
      </c>
      <c r="R19" s="118"/>
    </row>
    <row r="20" spans="1:18" s="106" customFormat="1" ht="9.75" customHeight="1" x14ac:dyDescent="0.2">
      <c r="A20" s="331">
        <v>9</v>
      </c>
      <c r="B20" s="332" t="s">
        <v>154</v>
      </c>
      <c r="C20" s="333">
        <v>59892</v>
      </c>
      <c r="D20" s="333">
        <v>1908278</v>
      </c>
      <c r="E20" s="333">
        <v>3153</v>
      </c>
      <c r="F20" s="333">
        <v>13543</v>
      </c>
      <c r="G20" s="333">
        <v>2041</v>
      </c>
      <c r="H20" s="333">
        <v>406</v>
      </c>
      <c r="I20" s="333">
        <v>59892</v>
      </c>
      <c r="J20" s="333">
        <v>1894329</v>
      </c>
      <c r="K20" s="333">
        <v>59776</v>
      </c>
      <c r="L20" s="333">
        <v>274491</v>
      </c>
      <c r="M20" s="333">
        <v>8734</v>
      </c>
      <c r="N20" s="333">
        <v>1218</v>
      </c>
      <c r="O20" s="333">
        <v>3617</v>
      </c>
      <c r="P20" s="333">
        <v>5203</v>
      </c>
      <c r="Q20" s="335">
        <v>9</v>
      </c>
      <c r="R20" s="118"/>
    </row>
    <row r="21" spans="1:18" s="106" customFormat="1" ht="9.75" customHeight="1" x14ac:dyDescent="0.2">
      <c r="A21" s="331">
        <v>10</v>
      </c>
      <c r="B21" s="332" t="s">
        <v>155</v>
      </c>
      <c r="C21" s="333">
        <v>45939</v>
      </c>
      <c r="D21" s="333">
        <v>1650190</v>
      </c>
      <c r="E21" s="333">
        <v>6067</v>
      </c>
      <c r="F21" s="333">
        <v>27420</v>
      </c>
      <c r="G21" s="333">
        <v>1877</v>
      </c>
      <c r="H21" s="333">
        <v>373</v>
      </c>
      <c r="I21" s="333">
        <v>45939</v>
      </c>
      <c r="J21" s="333">
        <v>1622397</v>
      </c>
      <c r="K21" s="333">
        <v>45873</v>
      </c>
      <c r="L21" s="333">
        <v>246684</v>
      </c>
      <c r="M21" s="333">
        <v>7396</v>
      </c>
      <c r="N21" s="333">
        <v>1136</v>
      </c>
      <c r="O21" s="333">
        <v>6407</v>
      </c>
      <c r="P21" s="333">
        <v>9346</v>
      </c>
      <c r="Q21" s="335">
        <v>10</v>
      </c>
      <c r="R21" s="118"/>
    </row>
    <row r="22" spans="1:18" s="106" customFormat="1" ht="9.75" customHeight="1" x14ac:dyDescent="0.2">
      <c r="A22" s="331">
        <v>11</v>
      </c>
      <c r="B22" s="332" t="s">
        <v>156</v>
      </c>
      <c r="C22" s="333">
        <v>36098</v>
      </c>
      <c r="D22" s="333">
        <v>1442616</v>
      </c>
      <c r="E22" s="333">
        <v>4662</v>
      </c>
      <c r="F22" s="333">
        <v>24685</v>
      </c>
      <c r="G22" s="333">
        <v>1687</v>
      </c>
      <c r="H22" s="333">
        <v>341</v>
      </c>
      <c r="I22" s="333">
        <v>36098</v>
      </c>
      <c r="J22" s="333">
        <v>1417591</v>
      </c>
      <c r="K22" s="333">
        <v>36064</v>
      </c>
      <c r="L22" s="333">
        <v>226825</v>
      </c>
      <c r="M22" s="333">
        <v>6443</v>
      </c>
      <c r="N22" s="333">
        <v>1095</v>
      </c>
      <c r="O22" s="333">
        <v>4869</v>
      </c>
      <c r="P22" s="333">
        <v>8169</v>
      </c>
      <c r="Q22" s="335">
        <v>11</v>
      </c>
      <c r="R22" s="118"/>
    </row>
    <row r="23" spans="1:18" s="106" customFormat="1" ht="9.75" customHeight="1" x14ac:dyDescent="0.2">
      <c r="A23" s="331">
        <v>12</v>
      </c>
      <c r="B23" s="332" t="s">
        <v>157</v>
      </c>
      <c r="C23" s="333">
        <v>54227</v>
      </c>
      <c r="D23" s="333">
        <v>2499011</v>
      </c>
      <c r="E23" s="333">
        <v>5882</v>
      </c>
      <c r="F23" s="333">
        <v>33018</v>
      </c>
      <c r="G23" s="333">
        <v>2847</v>
      </c>
      <c r="H23" s="333">
        <v>568</v>
      </c>
      <c r="I23" s="333">
        <v>54227</v>
      </c>
      <c r="J23" s="333">
        <v>2465425</v>
      </c>
      <c r="K23" s="333">
        <v>54170</v>
      </c>
      <c r="L23" s="333">
        <v>430678</v>
      </c>
      <c r="M23" s="333">
        <v>11140</v>
      </c>
      <c r="N23" s="333">
        <v>2145</v>
      </c>
      <c r="O23" s="333">
        <v>6133</v>
      </c>
      <c r="P23" s="333">
        <v>10828</v>
      </c>
      <c r="Q23" s="335">
        <v>12</v>
      </c>
      <c r="R23" s="118"/>
    </row>
    <row r="24" spans="1:18" s="106" customFormat="1" ht="9.75" customHeight="1" x14ac:dyDescent="0.2">
      <c r="A24" s="331">
        <v>13</v>
      </c>
      <c r="B24" s="332" t="s">
        <v>160</v>
      </c>
      <c r="C24" s="333">
        <v>36030</v>
      </c>
      <c r="D24" s="333">
        <v>1963889</v>
      </c>
      <c r="E24" s="333">
        <v>3215</v>
      </c>
      <c r="F24" s="333">
        <v>18213</v>
      </c>
      <c r="G24" s="333">
        <v>2081</v>
      </c>
      <c r="H24" s="333">
        <v>419</v>
      </c>
      <c r="I24" s="333">
        <v>36030</v>
      </c>
      <c r="J24" s="333">
        <v>1945257</v>
      </c>
      <c r="K24" s="333">
        <v>35996</v>
      </c>
      <c r="L24" s="333">
        <v>369759</v>
      </c>
      <c r="M24" s="333">
        <v>8524</v>
      </c>
      <c r="N24" s="333">
        <v>1938</v>
      </c>
      <c r="O24" s="333">
        <v>3308</v>
      </c>
      <c r="P24" s="333">
        <v>5856</v>
      </c>
      <c r="Q24" s="335">
        <v>13</v>
      </c>
      <c r="R24" s="118"/>
    </row>
    <row r="25" spans="1:18" s="106" customFormat="1" ht="9.75" customHeight="1" x14ac:dyDescent="0.2">
      <c r="A25" s="331">
        <v>14</v>
      </c>
      <c r="B25" s="332" t="s">
        <v>161</v>
      </c>
      <c r="C25" s="333">
        <v>23434</v>
      </c>
      <c r="D25" s="333">
        <v>1482092</v>
      </c>
      <c r="E25" s="333">
        <v>4736</v>
      </c>
      <c r="F25" s="333">
        <v>30796</v>
      </c>
      <c r="G25" s="333">
        <v>1427</v>
      </c>
      <c r="H25" s="333">
        <v>287</v>
      </c>
      <c r="I25" s="333">
        <v>23434</v>
      </c>
      <c r="J25" s="333">
        <v>1451009</v>
      </c>
      <c r="K25" s="333">
        <v>23417</v>
      </c>
      <c r="L25" s="333">
        <v>295595</v>
      </c>
      <c r="M25" s="333">
        <v>6182</v>
      </c>
      <c r="N25" s="333">
        <v>1633</v>
      </c>
      <c r="O25" s="333">
        <v>4749</v>
      </c>
      <c r="P25" s="333">
        <v>9606</v>
      </c>
      <c r="Q25" s="335">
        <v>14</v>
      </c>
      <c r="R25" s="118"/>
    </row>
    <row r="26" spans="1:18" s="106" customFormat="1" ht="9.75" customHeight="1" x14ac:dyDescent="0.2">
      <c r="A26" s="331">
        <v>15</v>
      </c>
      <c r="B26" s="332" t="s">
        <v>162</v>
      </c>
      <c r="C26" s="333">
        <v>15874</v>
      </c>
      <c r="D26" s="333">
        <v>1147397</v>
      </c>
      <c r="E26" s="333">
        <v>7501</v>
      </c>
      <c r="F26" s="333">
        <v>63293</v>
      </c>
      <c r="G26" s="333">
        <v>1005</v>
      </c>
      <c r="H26" s="333">
        <v>200</v>
      </c>
      <c r="I26" s="333">
        <v>15874</v>
      </c>
      <c r="J26" s="333">
        <v>1083904</v>
      </c>
      <c r="K26" s="333">
        <v>15860</v>
      </c>
      <c r="L26" s="333">
        <v>233931</v>
      </c>
      <c r="M26" s="333">
        <v>4410</v>
      </c>
      <c r="N26" s="333">
        <v>1252</v>
      </c>
      <c r="O26" s="333">
        <v>7511</v>
      </c>
      <c r="P26" s="333">
        <v>19795</v>
      </c>
      <c r="Q26" s="335">
        <v>15</v>
      </c>
      <c r="R26" s="118"/>
    </row>
    <row r="27" spans="1:18" s="106" customFormat="1" ht="9.75" customHeight="1" x14ac:dyDescent="0.2">
      <c r="A27" s="331">
        <v>16</v>
      </c>
      <c r="B27" s="332" t="s">
        <v>158</v>
      </c>
      <c r="C27" s="333">
        <v>10713</v>
      </c>
      <c r="D27" s="333">
        <v>871427</v>
      </c>
      <c r="E27" s="333">
        <v>5431</v>
      </c>
      <c r="F27" s="333">
        <v>56414</v>
      </c>
      <c r="G27" s="333">
        <v>690</v>
      </c>
      <c r="H27" s="333">
        <v>134</v>
      </c>
      <c r="I27" s="333">
        <v>10713</v>
      </c>
      <c r="J27" s="333">
        <v>814878</v>
      </c>
      <c r="K27" s="333">
        <v>10707</v>
      </c>
      <c r="L27" s="333">
        <v>186047</v>
      </c>
      <c r="M27" s="333">
        <v>3233</v>
      </c>
      <c r="N27" s="333">
        <v>981</v>
      </c>
      <c r="O27" s="333">
        <v>5431</v>
      </c>
      <c r="P27" s="333">
        <v>17646</v>
      </c>
      <c r="Q27" s="335">
        <v>16</v>
      </c>
      <c r="R27" s="118"/>
    </row>
    <row r="28" spans="1:18" s="106" customFormat="1" ht="9.75" customHeight="1" x14ac:dyDescent="0.2">
      <c r="A28" s="331">
        <v>17</v>
      </c>
      <c r="B28" s="332" t="s">
        <v>159</v>
      </c>
      <c r="C28" s="333">
        <v>15188</v>
      </c>
      <c r="D28" s="333">
        <v>1466789</v>
      </c>
      <c r="E28" s="333">
        <v>7785</v>
      </c>
      <c r="F28" s="333">
        <v>84405</v>
      </c>
      <c r="G28" s="333">
        <v>1006</v>
      </c>
      <c r="H28" s="333">
        <v>200</v>
      </c>
      <c r="I28" s="333">
        <v>15188</v>
      </c>
      <c r="J28" s="333">
        <v>1382184</v>
      </c>
      <c r="K28" s="333">
        <v>15174</v>
      </c>
      <c r="L28" s="333">
        <v>349051</v>
      </c>
      <c r="M28" s="333">
        <v>4699</v>
      </c>
      <c r="N28" s="333">
        <v>1534</v>
      </c>
      <c r="O28" s="333">
        <v>7786</v>
      </c>
      <c r="P28" s="333">
        <v>26452</v>
      </c>
      <c r="Q28" s="335">
        <v>17</v>
      </c>
      <c r="R28" s="118"/>
    </row>
    <row r="29" spans="1:18" s="106" customFormat="1" ht="9.75" customHeight="1" x14ac:dyDescent="0.2">
      <c r="A29" s="331">
        <v>18</v>
      </c>
      <c r="B29" s="332" t="s">
        <v>126</v>
      </c>
      <c r="C29" s="333">
        <v>15198</v>
      </c>
      <c r="D29" s="333">
        <v>2229422</v>
      </c>
      <c r="E29" s="333">
        <v>8185</v>
      </c>
      <c r="F29" s="333">
        <v>91983</v>
      </c>
      <c r="G29" s="333">
        <v>671</v>
      </c>
      <c r="H29" s="333">
        <v>132</v>
      </c>
      <c r="I29" s="333">
        <v>15198</v>
      </c>
      <c r="J29" s="333">
        <v>2137307</v>
      </c>
      <c r="K29" s="333">
        <v>15180</v>
      </c>
      <c r="L29" s="333">
        <v>662090</v>
      </c>
      <c r="M29" s="333">
        <v>4161</v>
      </c>
      <c r="N29" s="333">
        <v>1509</v>
      </c>
      <c r="O29" s="333">
        <v>8183</v>
      </c>
      <c r="P29" s="333">
        <v>28902</v>
      </c>
      <c r="Q29" s="335">
        <v>18</v>
      </c>
      <c r="R29" s="118"/>
    </row>
    <row r="30" spans="1:18" s="106" customFormat="1" ht="9.75" customHeight="1" x14ac:dyDescent="0.2">
      <c r="A30" s="331">
        <v>19</v>
      </c>
      <c r="B30" s="332" t="s">
        <v>127</v>
      </c>
      <c r="C30" s="333">
        <v>3190</v>
      </c>
      <c r="D30" s="333">
        <v>976396</v>
      </c>
      <c r="E30" s="333">
        <v>1689</v>
      </c>
      <c r="F30" s="333">
        <v>19701</v>
      </c>
      <c r="G30" s="333" t="s">
        <v>492</v>
      </c>
      <c r="H30" s="333" t="s">
        <v>492</v>
      </c>
      <c r="I30" s="333">
        <v>3190</v>
      </c>
      <c r="J30" s="333">
        <v>956691</v>
      </c>
      <c r="K30" s="333">
        <v>3182</v>
      </c>
      <c r="L30" s="333">
        <v>351185</v>
      </c>
      <c r="M30" s="333">
        <v>550</v>
      </c>
      <c r="N30" s="333">
        <v>216</v>
      </c>
      <c r="O30" s="333">
        <v>1688</v>
      </c>
      <c r="P30" s="333">
        <v>6197</v>
      </c>
      <c r="Q30" s="335">
        <v>19</v>
      </c>
      <c r="R30" s="118"/>
    </row>
    <row r="31" spans="1:18" s="106" customFormat="1" ht="9.75" customHeight="1" x14ac:dyDescent="0.2">
      <c r="A31" s="331">
        <v>20</v>
      </c>
      <c r="B31" s="332" t="s">
        <v>128</v>
      </c>
      <c r="C31" s="333">
        <v>622</v>
      </c>
      <c r="D31" s="333">
        <v>384649</v>
      </c>
      <c r="E31" s="391">
        <v>325</v>
      </c>
      <c r="F31" s="391">
        <v>3670</v>
      </c>
      <c r="G31" s="391" t="s">
        <v>492</v>
      </c>
      <c r="H31" s="391" t="s">
        <v>492</v>
      </c>
      <c r="I31" s="333">
        <v>622</v>
      </c>
      <c r="J31" s="333">
        <v>380979</v>
      </c>
      <c r="K31" s="333">
        <v>620</v>
      </c>
      <c r="L31" s="333">
        <v>151162</v>
      </c>
      <c r="M31" s="333">
        <v>85</v>
      </c>
      <c r="N31" s="333">
        <v>31</v>
      </c>
      <c r="O31" s="333">
        <v>325</v>
      </c>
      <c r="P31" s="333">
        <v>1157</v>
      </c>
      <c r="Q31" s="335">
        <v>20</v>
      </c>
      <c r="R31" s="118"/>
    </row>
    <row r="32" spans="1:18" s="106" customFormat="1" ht="9.75" customHeight="1" x14ac:dyDescent="0.2">
      <c r="A32" s="331">
        <v>21</v>
      </c>
      <c r="B32" s="332" t="s">
        <v>129</v>
      </c>
      <c r="C32" s="333">
        <v>142</v>
      </c>
      <c r="D32" s="333">
        <v>268647</v>
      </c>
      <c r="E32" s="333">
        <v>72</v>
      </c>
      <c r="F32" s="333">
        <v>771</v>
      </c>
      <c r="G32" s="333" t="s">
        <v>492</v>
      </c>
      <c r="H32" s="333" t="s">
        <v>492</v>
      </c>
      <c r="I32" s="333">
        <v>142</v>
      </c>
      <c r="J32" s="333">
        <v>267876</v>
      </c>
      <c r="K32" s="333">
        <v>142</v>
      </c>
      <c r="L32" s="333">
        <v>113307</v>
      </c>
      <c r="M32" s="333">
        <v>23</v>
      </c>
      <c r="N32" s="333">
        <v>8</v>
      </c>
      <c r="O32" s="333">
        <v>72</v>
      </c>
      <c r="P32" s="333">
        <v>242</v>
      </c>
      <c r="Q32" s="335">
        <v>21</v>
      </c>
      <c r="R32" s="118"/>
    </row>
    <row r="33" spans="1:18" s="164" customFormat="1" ht="9.75" customHeight="1" x14ac:dyDescent="0.2">
      <c r="A33" s="337">
        <v>22</v>
      </c>
      <c r="B33" s="338" t="s">
        <v>91</v>
      </c>
      <c r="C33" s="339">
        <v>987795</v>
      </c>
      <c r="D33" s="339">
        <v>28410158</v>
      </c>
      <c r="E33" s="339">
        <v>61999</v>
      </c>
      <c r="F33" s="339">
        <v>485667</v>
      </c>
      <c r="G33" s="339">
        <v>26200</v>
      </c>
      <c r="H33" s="339">
        <v>5254</v>
      </c>
      <c r="I33" s="339">
        <v>987795</v>
      </c>
      <c r="J33" s="339">
        <v>27919237</v>
      </c>
      <c r="K33" s="339">
        <v>837794</v>
      </c>
      <c r="L33" s="339">
        <v>4785659</v>
      </c>
      <c r="M33" s="339">
        <v>97015</v>
      </c>
      <c r="N33" s="339">
        <v>18462</v>
      </c>
      <c r="O33" s="339">
        <v>64797</v>
      </c>
      <c r="P33" s="339">
        <v>157742</v>
      </c>
      <c r="Q33" s="341">
        <v>22</v>
      </c>
      <c r="R33" s="118"/>
    </row>
    <row r="34" spans="1:18" s="106" customFormat="1" ht="9.75" customHeight="1" x14ac:dyDescent="0.2">
      <c r="A34" s="331">
        <v>23</v>
      </c>
      <c r="B34" s="342" t="s">
        <v>130</v>
      </c>
      <c r="C34" s="333">
        <v>4079</v>
      </c>
      <c r="D34" s="333">
        <v>-19713</v>
      </c>
      <c r="E34" s="333" t="s">
        <v>492</v>
      </c>
      <c r="F34" s="333" t="s">
        <v>492</v>
      </c>
      <c r="G34" s="333">
        <v>52</v>
      </c>
      <c r="H34" s="333">
        <v>10</v>
      </c>
      <c r="I34" s="333">
        <v>4079</v>
      </c>
      <c r="J34" s="333">
        <v>-19727</v>
      </c>
      <c r="K34" s="333" t="s">
        <v>492</v>
      </c>
      <c r="L34" s="333" t="s">
        <v>492</v>
      </c>
      <c r="M34" s="333" t="s">
        <v>54</v>
      </c>
      <c r="N34" s="333" t="s">
        <v>54</v>
      </c>
      <c r="O34" s="333" t="s">
        <v>54</v>
      </c>
      <c r="P34" s="333" t="s">
        <v>54</v>
      </c>
      <c r="Q34" s="335">
        <v>23</v>
      </c>
      <c r="R34" s="118"/>
    </row>
    <row r="35" spans="1:18" s="106" customFormat="1" ht="12" customHeight="1" x14ac:dyDescent="0.2">
      <c r="A35" s="343"/>
      <c r="B35" s="630" t="s">
        <v>131</v>
      </c>
      <c r="C35" s="629"/>
      <c r="D35" s="629"/>
      <c r="E35" s="629"/>
      <c r="F35" s="629"/>
      <c r="G35" s="629"/>
      <c r="H35" s="629"/>
      <c r="I35" s="630" t="s">
        <v>131</v>
      </c>
      <c r="J35" s="629"/>
      <c r="K35" s="629"/>
      <c r="L35" s="629"/>
      <c r="M35" s="629"/>
      <c r="N35" s="629"/>
      <c r="O35" s="629"/>
      <c r="P35" s="629"/>
      <c r="Q35" s="343"/>
      <c r="R35" s="178"/>
    </row>
    <row r="36" spans="1:18" s="106" customFormat="1" ht="9.75" customHeight="1" x14ac:dyDescent="0.2">
      <c r="A36" s="331">
        <v>24</v>
      </c>
      <c r="B36" s="332" t="s">
        <v>110</v>
      </c>
      <c r="C36" s="333">
        <v>3313</v>
      </c>
      <c r="D36" s="333">
        <v>-1987</v>
      </c>
      <c r="E36" s="391" t="s">
        <v>54</v>
      </c>
      <c r="F36" s="391" t="s">
        <v>54</v>
      </c>
      <c r="G36" s="391" t="s">
        <v>54</v>
      </c>
      <c r="H36" s="391" t="s">
        <v>54</v>
      </c>
      <c r="I36" s="333">
        <v>3313</v>
      </c>
      <c r="J36" s="333">
        <v>-1987</v>
      </c>
      <c r="K36" s="333">
        <v>4770</v>
      </c>
      <c r="L36" s="333">
        <v>141</v>
      </c>
      <c r="M36" s="333" t="s">
        <v>54</v>
      </c>
      <c r="N36" s="333" t="s">
        <v>54</v>
      </c>
      <c r="O36" s="333">
        <v>50</v>
      </c>
      <c r="P36" s="333">
        <v>163</v>
      </c>
      <c r="Q36" s="335">
        <v>24</v>
      </c>
      <c r="R36" s="178"/>
    </row>
    <row r="37" spans="1:18" s="106" customFormat="1" ht="9.75" customHeight="1" x14ac:dyDescent="0.2">
      <c r="A37" s="331">
        <v>25</v>
      </c>
      <c r="B37" s="332" t="s">
        <v>164</v>
      </c>
      <c r="C37" s="333">
        <v>67294</v>
      </c>
      <c r="D37" s="333">
        <v>103631</v>
      </c>
      <c r="E37" s="333" t="s">
        <v>492</v>
      </c>
      <c r="F37" s="333" t="s">
        <v>492</v>
      </c>
      <c r="G37" s="333">
        <v>633</v>
      </c>
      <c r="H37" s="333">
        <v>133</v>
      </c>
      <c r="I37" s="333">
        <v>67294</v>
      </c>
      <c r="J37" s="333">
        <v>103468</v>
      </c>
      <c r="K37" s="333">
        <v>19636</v>
      </c>
      <c r="L37" s="333">
        <v>2927</v>
      </c>
      <c r="M37" s="333">
        <v>15</v>
      </c>
      <c r="N37" s="333">
        <v>1</v>
      </c>
      <c r="O37" s="333">
        <v>86</v>
      </c>
      <c r="P37" s="333">
        <v>234</v>
      </c>
      <c r="Q37" s="335">
        <v>25</v>
      </c>
      <c r="R37" s="178"/>
    </row>
    <row r="38" spans="1:18" s="106" customFormat="1" ht="9.75" customHeight="1" x14ac:dyDescent="0.2">
      <c r="A38" s="331">
        <v>26</v>
      </c>
      <c r="B38" s="332" t="s">
        <v>163</v>
      </c>
      <c r="C38" s="333">
        <v>52518</v>
      </c>
      <c r="D38" s="333">
        <v>309975</v>
      </c>
      <c r="E38" s="391" t="s">
        <v>492</v>
      </c>
      <c r="F38" s="391" t="s">
        <v>492</v>
      </c>
      <c r="G38" s="391">
        <v>475</v>
      </c>
      <c r="H38" s="391">
        <v>100</v>
      </c>
      <c r="I38" s="333">
        <v>52518</v>
      </c>
      <c r="J38" s="333">
        <v>309850</v>
      </c>
      <c r="K38" s="333">
        <v>19231</v>
      </c>
      <c r="L38" s="333">
        <v>7286</v>
      </c>
      <c r="M38" s="333" t="s">
        <v>492</v>
      </c>
      <c r="N38" s="333" t="s">
        <v>492</v>
      </c>
      <c r="O38" s="333">
        <v>80</v>
      </c>
      <c r="P38" s="333">
        <v>199</v>
      </c>
      <c r="Q38" s="335">
        <v>26</v>
      </c>
      <c r="R38" s="178"/>
    </row>
    <row r="39" spans="1:18" s="106" customFormat="1" ht="9.75" customHeight="1" x14ac:dyDescent="0.2">
      <c r="A39" s="331">
        <v>27</v>
      </c>
      <c r="B39" s="332" t="s">
        <v>152</v>
      </c>
      <c r="C39" s="333">
        <v>92985</v>
      </c>
      <c r="D39" s="333">
        <v>964895</v>
      </c>
      <c r="E39" s="333">
        <v>21</v>
      </c>
      <c r="F39" s="333">
        <v>113</v>
      </c>
      <c r="G39" s="333">
        <v>831</v>
      </c>
      <c r="H39" s="333">
        <v>163</v>
      </c>
      <c r="I39" s="333">
        <v>92985</v>
      </c>
      <c r="J39" s="333">
        <v>964619</v>
      </c>
      <c r="K39" s="333">
        <v>78489</v>
      </c>
      <c r="L39" s="333">
        <v>31998</v>
      </c>
      <c r="M39" s="333">
        <v>610</v>
      </c>
      <c r="N39" s="333">
        <v>71</v>
      </c>
      <c r="O39" s="333">
        <v>102</v>
      </c>
      <c r="P39" s="333">
        <v>249</v>
      </c>
      <c r="Q39" s="335">
        <v>27</v>
      </c>
      <c r="R39" s="178"/>
    </row>
    <row r="40" spans="1:18" s="106" customFormat="1" ht="9.75" customHeight="1" x14ac:dyDescent="0.2">
      <c r="A40" s="331">
        <v>28</v>
      </c>
      <c r="B40" s="332" t="s">
        <v>123</v>
      </c>
      <c r="C40" s="333">
        <v>103394</v>
      </c>
      <c r="D40" s="333">
        <v>1521770</v>
      </c>
      <c r="E40" s="333">
        <v>62</v>
      </c>
      <c r="F40" s="333">
        <v>269</v>
      </c>
      <c r="G40" s="333">
        <v>1523</v>
      </c>
      <c r="H40" s="333">
        <v>301</v>
      </c>
      <c r="I40" s="333">
        <v>103394</v>
      </c>
      <c r="J40" s="333">
        <v>1521201</v>
      </c>
      <c r="K40" s="333">
        <v>101939</v>
      </c>
      <c r="L40" s="333">
        <v>112801</v>
      </c>
      <c r="M40" s="333">
        <v>4880</v>
      </c>
      <c r="N40" s="333">
        <v>560</v>
      </c>
      <c r="O40" s="333">
        <v>172</v>
      </c>
      <c r="P40" s="333">
        <v>389</v>
      </c>
      <c r="Q40" s="335">
        <v>28</v>
      </c>
      <c r="R40" s="118"/>
    </row>
    <row r="41" spans="1:18" s="106" customFormat="1" ht="9.75" customHeight="1" x14ac:dyDescent="0.2">
      <c r="A41" s="331">
        <v>29</v>
      </c>
      <c r="B41" s="332" t="s">
        <v>124</v>
      </c>
      <c r="C41" s="333">
        <v>85499</v>
      </c>
      <c r="D41" s="333">
        <v>1663549</v>
      </c>
      <c r="E41" s="333">
        <v>975</v>
      </c>
      <c r="F41" s="333">
        <v>4827</v>
      </c>
      <c r="G41" s="333">
        <v>1888</v>
      </c>
      <c r="H41" s="333">
        <v>381</v>
      </c>
      <c r="I41" s="333">
        <v>85499</v>
      </c>
      <c r="J41" s="333">
        <v>1658342</v>
      </c>
      <c r="K41" s="333">
        <v>85265</v>
      </c>
      <c r="L41" s="333">
        <v>182550</v>
      </c>
      <c r="M41" s="333">
        <v>7836</v>
      </c>
      <c r="N41" s="333">
        <v>889</v>
      </c>
      <c r="O41" s="333">
        <v>1122</v>
      </c>
      <c r="P41" s="333">
        <v>1548</v>
      </c>
      <c r="Q41" s="335">
        <v>29</v>
      </c>
      <c r="R41" s="118"/>
    </row>
    <row r="42" spans="1:18" s="106" customFormat="1" ht="9.75" customHeight="1" x14ac:dyDescent="0.2">
      <c r="A42" s="331">
        <v>30</v>
      </c>
      <c r="B42" s="332" t="s">
        <v>125</v>
      </c>
      <c r="C42" s="333">
        <v>65720</v>
      </c>
      <c r="D42" s="333">
        <v>1567842</v>
      </c>
      <c r="E42" s="333">
        <v>1072</v>
      </c>
      <c r="F42" s="333">
        <v>5977</v>
      </c>
      <c r="G42" s="333">
        <v>1712</v>
      </c>
      <c r="H42" s="333">
        <v>356</v>
      </c>
      <c r="I42" s="333">
        <v>65720</v>
      </c>
      <c r="J42" s="333">
        <v>1561508</v>
      </c>
      <c r="K42" s="333">
        <v>65627</v>
      </c>
      <c r="L42" s="333">
        <v>213497</v>
      </c>
      <c r="M42" s="333">
        <v>7717</v>
      </c>
      <c r="N42" s="333">
        <v>887</v>
      </c>
      <c r="O42" s="333">
        <v>1328</v>
      </c>
      <c r="P42" s="333">
        <v>2117</v>
      </c>
      <c r="Q42" s="335">
        <v>30</v>
      </c>
      <c r="R42" s="118"/>
    </row>
    <row r="43" spans="1:18" s="106" customFormat="1" ht="9.75" customHeight="1" x14ac:dyDescent="0.2">
      <c r="A43" s="331">
        <v>31</v>
      </c>
      <c r="B43" s="332" t="s">
        <v>153</v>
      </c>
      <c r="C43" s="333">
        <v>48857</v>
      </c>
      <c r="D43" s="333">
        <v>1379064</v>
      </c>
      <c r="E43" s="333">
        <v>1110</v>
      </c>
      <c r="F43" s="333">
        <v>6268</v>
      </c>
      <c r="G43" s="333">
        <v>1450</v>
      </c>
      <c r="H43" s="333">
        <v>297</v>
      </c>
      <c r="I43" s="333">
        <v>48857</v>
      </c>
      <c r="J43" s="333">
        <v>1372499</v>
      </c>
      <c r="K43" s="333">
        <v>48803</v>
      </c>
      <c r="L43" s="333">
        <v>216867</v>
      </c>
      <c r="M43" s="333">
        <v>7146</v>
      </c>
      <c r="N43" s="333">
        <v>828</v>
      </c>
      <c r="O43" s="333">
        <v>1450</v>
      </c>
      <c r="P43" s="333">
        <v>2483</v>
      </c>
      <c r="Q43" s="335">
        <v>31</v>
      </c>
      <c r="R43" s="118"/>
    </row>
    <row r="44" spans="1:18" s="106" customFormat="1" ht="9.75" customHeight="1" x14ac:dyDescent="0.2">
      <c r="A44" s="331">
        <v>32</v>
      </c>
      <c r="B44" s="332" t="s">
        <v>154</v>
      </c>
      <c r="C44" s="333">
        <v>35176</v>
      </c>
      <c r="D44" s="333">
        <v>1145616</v>
      </c>
      <c r="E44" s="333">
        <v>3061</v>
      </c>
      <c r="F44" s="333">
        <v>13081</v>
      </c>
      <c r="G44" s="333">
        <v>1147</v>
      </c>
      <c r="H44" s="333">
        <v>231</v>
      </c>
      <c r="I44" s="333">
        <v>35176</v>
      </c>
      <c r="J44" s="333">
        <v>1132304</v>
      </c>
      <c r="K44" s="333">
        <v>35142</v>
      </c>
      <c r="L44" s="333">
        <v>198746</v>
      </c>
      <c r="M44" s="333">
        <v>6069</v>
      </c>
      <c r="N44" s="333">
        <v>712</v>
      </c>
      <c r="O44" s="333">
        <v>3382</v>
      </c>
      <c r="P44" s="333">
        <v>4632</v>
      </c>
      <c r="Q44" s="335">
        <v>32</v>
      </c>
      <c r="R44" s="118"/>
    </row>
    <row r="45" spans="1:18" s="106" customFormat="1" ht="9.75" customHeight="1" x14ac:dyDescent="0.2">
      <c r="A45" s="331">
        <v>33</v>
      </c>
      <c r="B45" s="332" t="s">
        <v>155</v>
      </c>
      <c r="C45" s="333">
        <v>22523</v>
      </c>
      <c r="D45" s="333">
        <v>831341</v>
      </c>
      <c r="E45" s="333">
        <v>5921</v>
      </c>
      <c r="F45" s="333">
        <v>26664</v>
      </c>
      <c r="G45" s="333">
        <v>819</v>
      </c>
      <c r="H45" s="333">
        <v>170</v>
      </c>
      <c r="I45" s="333">
        <v>22523</v>
      </c>
      <c r="J45" s="333">
        <v>804508</v>
      </c>
      <c r="K45" s="333">
        <v>22502</v>
      </c>
      <c r="L45" s="333">
        <v>152697</v>
      </c>
      <c r="M45" s="333">
        <v>4207</v>
      </c>
      <c r="N45" s="333">
        <v>509</v>
      </c>
      <c r="O45" s="333">
        <v>6134</v>
      </c>
      <c r="P45" s="333">
        <v>8736</v>
      </c>
      <c r="Q45" s="335">
        <v>33</v>
      </c>
      <c r="R45" s="118"/>
    </row>
    <row r="46" spans="1:18" s="106" customFormat="1" ht="9.75" customHeight="1" x14ac:dyDescent="0.2">
      <c r="A46" s="331">
        <v>34</v>
      </c>
      <c r="B46" s="332" t="s">
        <v>156</v>
      </c>
      <c r="C46" s="333">
        <v>14631</v>
      </c>
      <c r="D46" s="333">
        <v>603727</v>
      </c>
      <c r="E46" s="333">
        <v>4476</v>
      </c>
      <c r="F46" s="333">
        <v>23632</v>
      </c>
      <c r="G46" s="333">
        <v>632</v>
      </c>
      <c r="H46" s="333">
        <v>128</v>
      </c>
      <c r="I46" s="333">
        <v>14631</v>
      </c>
      <c r="J46" s="333">
        <v>579967</v>
      </c>
      <c r="K46" s="333">
        <v>14615</v>
      </c>
      <c r="L46" s="333">
        <v>118891</v>
      </c>
      <c r="M46" s="333">
        <v>2939</v>
      </c>
      <c r="N46" s="333">
        <v>358</v>
      </c>
      <c r="O46" s="333">
        <v>4623</v>
      </c>
      <c r="P46" s="333">
        <v>7702</v>
      </c>
      <c r="Q46" s="335">
        <v>34</v>
      </c>
      <c r="R46" s="118"/>
    </row>
    <row r="47" spans="1:18" s="106" customFormat="1" ht="9.75" customHeight="1" x14ac:dyDescent="0.2">
      <c r="A47" s="331">
        <v>35</v>
      </c>
      <c r="B47" s="332" t="s">
        <v>157</v>
      </c>
      <c r="C47" s="333">
        <v>17841</v>
      </c>
      <c r="D47" s="333">
        <v>852473</v>
      </c>
      <c r="E47" s="333">
        <v>5560</v>
      </c>
      <c r="F47" s="333">
        <v>31144</v>
      </c>
      <c r="G47" s="333">
        <v>896</v>
      </c>
      <c r="H47" s="333">
        <v>181</v>
      </c>
      <c r="I47" s="333">
        <v>17841</v>
      </c>
      <c r="J47" s="333">
        <v>821148</v>
      </c>
      <c r="K47" s="333">
        <v>17825</v>
      </c>
      <c r="L47" s="333">
        <v>187857</v>
      </c>
      <c r="M47" s="333">
        <v>3968</v>
      </c>
      <c r="N47" s="333">
        <v>504</v>
      </c>
      <c r="O47" s="333">
        <v>5705</v>
      </c>
      <c r="P47" s="333">
        <v>10022</v>
      </c>
      <c r="Q47" s="335">
        <v>35</v>
      </c>
      <c r="R47" s="118"/>
    </row>
    <row r="48" spans="1:18" s="106" customFormat="1" ht="9.75" customHeight="1" x14ac:dyDescent="0.2">
      <c r="A48" s="331">
        <v>36</v>
      </c>
      <c r="B48" s="332" t="s">
        <v>160</v>
      </c>
      <c r="C48" s="333">
        <v>8523</v>
      </c>
      <c r="D48" s="333">
        <v>484719</v>
      </c>
      <c r="E48" s="333">
        <v>2888</v>
      </c>
      <c r="F48" s="333">
        <v>16367</v>
      </c>
      <c r="G48" s="333">
        <v>421</v>
      </c>
      <c r="H48" s="333">
        <v>83</v>
      </c>
      <c r="I48" s="333">
        <v>8523</v>
      </c>
      <c r="J48" s="333">
        <v>468269</v>
      </c>
      <c r="K48" s="333">
        <v>8513</v>
      </c>
      <c r="L48" s="333">
        <v>119696</v>
      </c>
      <c r="M48" s="333">
        <v>1818</v>
      </c>
      <c r="N48" s="333">
        <v>248</v>
      </c>
      <c r="O48" s="333">
        <v>2940</v>
      </c>
      <c r="P48" s="333">
        <v>5245</v>
      </c>
      <c r="Q48" s="335">
        <v>36</v>
      </c>
      <c r="R48" s="118"/>
    </row>
    <row r="49" spans="1:18" s="106" customFormat="1" ht="9.75" customHeight="1" x14ac:dyDescent="0.2">
      <c r="A49" s="331">
        <v>37</v>
      </c>
      <c r="B49" s="332" t="s">
        <v>161</v>
      </c>
      <c r="C49" s="333">
        <v>4258</v>
      </c>
      <c r="D49" s="333">
        <v>283418</v>
      </c>
      <c r="E49" s="333">
        <v>1512</v>
      </c>
      <c r="F49" s="333">
        <v>8520</v>
      </c>
      <c r="G49" s="333">
        <v>196</v>
      </c>
      <c r="H49" s="333">
        <v>42</v>
      </c>
      <c r="I49" s="333">
        <v>4258</v>
      </c>
      <c r="J49" s="333">
        <v>274856</v>
      </c>
      <c r="K49" s="333">
        <v>4255</v>
      </c>
      <c r="L49" s="333">
        <v>77076</v>
      </c>
      <c r="M49" s="333">
        <v>769</v>
      </c>
      <c r="N49" s="333">
        <v>107</v>
      </c>
      <c r="O49" s="333">
        <v>1519</v>
      </c>
      <c r="P49" s="333">
        <v>2677</v>
      </c>
      <c r="Q49" s="335">
        <v>37</v>
      </c>
      <c r="R49" s="118"/>
    </row>
    <row r="50" spans="1:18" s="106" customFormat="1" ht="9.75" customHeight="1" x14ac:dyDescent="0.2">
      <c r="A50" s="331">
        <v>38</v>
      </c>
      <c r="B50" s="332" t="s">
        <v>162</v>
      </c>
      <c r="C50" s="333">
        <v>2628</v>
      </c>
      <c r="D50" s="333">
        <v>199453</v>
      </c>
      <c r="E50" s="333">
        <v>1013</v>
      </c>
      <c r="F50" s="333">
        <v>5829</v>
      </c>
      <c r="G50" s="333">
        <v>116</v>
      </c>
      <c r="H50" s="333">
        <v>25</v>
      </c>
      <c r="I50" s="333">
        <v>2628</v>
      </c>
      <c r="J50" s="333">
        <v>193598</v>
      </c>
      <c r="K50" s="333">
        <v>2624</v>
      </c>
      <c r="L50" s="333">
        <v>57771</v>
      </c>
      <c r="M50" s="333">
        <v>402</v>
      </c>
      <c r="N50" s="333">
        <v>57</v>
      </c>
      <c r="O50" s="333">
        <v>1018</v>
      </c>
      <c r="P50" s="333">
        <v>1827</v>
      </c>
      <c r="Q50" s="335">
        <v>38</v>
      </c>
      <c r="R50" s="118"/>
    </row>
    <row r="51" spans="1:18" s="106" customFormat="1" ht="9.75" customHeight="1" x14ac:dyDescent="0.2">
      <c r="A51" s="331">
        <v>39</v>
      </c>
      <c r="B51" s="332" t="s">
        <v>158</v>
      </c>
      <c r="C51" s="333">
        <v>1592</v>
      </c>
      <c r="D51" s="333">
        <v>135941</v>
      </c>
      <c r="E51" s="333">
        <v>677</v>
      </c>
      <c r="F51" s="333">
        <v>4071</v>
      </c>
      <c r="G51" s="333">
        <v>75</v>
      </c>
      <c r="H51" s="333">
        <v>15</v>
      </c>
      <c r="I51" s="333">
        <v>1592</v>
      </c>
      <c r="J51" s="333">
        <v>131855</v>
      </c>
      <c r="K51" s="333">
        <v>1590</v>
      </c>
      <c r="L51" s="333">
        <v>41078</v>
      </c>
      <c r="M51" s="333">
        <v>258</v>
      </c>
      <c r="N51" s="333">
        <v>39</v>
      </c>
      <c r="O51" s="333">
        <v>676</v>
      </c>
      <c r="P51" s="333">
        <v>1264</v>
      </c>
      <c r="Q51" s="335">
        <v>39</v>
      </c>
      <c r="R51" s="118"/>
    </row>
    <row r="52" spans="1:18" s="106" customFormat="1" ht="9.75" customHeight="1" x14ac:dyDescent="0.2">
      <c r="A52" s="331">
        <v>40</v>
      </c>
      <c r="B52" s="332" t="s">
        <v>159</v>
      </c>
      <c r="C52" s="333">
        <v>2279</v>
      </c>
      <c r="D52" s="333">
        <v>229451</v>
      </c>
      <c r="E52" s="333">
        <v>1032</v>
      </c>
      <c r="F52" s="333">
        <v>5967</v>
      </c>
      <c r="G52" s="333">
        <v>93</v>
      </c>
      <c r="H52" s="333">
        <v>19</v>
      </c>
      <c r="I52" s="333">
        <v>2279</v>
      </c>
      <c r="J52" s="333">
        <v>223465</v>
      </c>
      <c r="K52" s="333">
        <v>2273</v>
      </c>
      <c r="L52" s="333">
        <v>73829</v>
      </c>
      <c r="M52" s="333">
        <v>259</v>
      </c>
      <c r="N52" s="333">
        <v>39</v>
      </c>
      <c r="O52" s="333">
        <v>1033</v>
      </c>
      <c r="P52" s="333">
        <v>1860</v>
      </c>
      <c r="Q52" s="335">
        <v>40</v>
      </c>
      <c r="R52" s="118"/>
    </row>
    <row r="53" spans="1:18" s="106" customFormat="1" ht="9.75" customHeight="1" x14ac:dyDescent="0.2">
      <c r="A53" s="331">
        <v>41</v>
      </c>
      <c r="B53" s="332" t="s">
        <v>126</v>
      </c>
      <c r="C53" s="333">
        <v>2920</v>
      </c>
      <c r="D53" s="333">
        <v>452242</v>
      </c>
      <c r="E53" s="333">
        <v>1398</v>
      </c>
      <c r="F53" s="333">
        <v>8407</v>
      </c>
      <c r="G53" s="333">
        <v>89</v>
      </c>
      <c r="H53" s="333">
        <v>19</v>
      </c>
      <c r="I53" s="333">
        <v>2920</v>
      </c>
      <c r="J53" s="333">
        <v>443816</v>
      </c>
      <c r="K53" s="333">
        <v>2912</v>
      </c>
      <c r="L53" s="333">
        <v>160252</v>
      </c>
      <c r="M53" s="333">
        <v>214</v>
      </c>
      <c r="N53" s="333">
        <v>31</v>
      </c>
      <c r="O53" s="333">
        <v>1398</v>
      </c>
      <c r="P53" s="333">
        <v>2619</v>
      </c>
      <c r="Q53" s="335">
        <v>41</v>
      </c>
      <c r="R53" s="118"/>
    </row>
    <row r="54" spans="1:18" s="106" customFormat="1" ht="9.75" customHeight="1" x14ac:dyDescent="0.2">
      <c r="A54" s="331">
        <v>42</v>
      </c>
      <c r="B54" s="332" t="s">
        <v>127</v>
      </c>
      <c r="C54" s="333">
        <v>663</v>
      </c>
      <c r="D54" s="333">
        <v>203842</v>
      </c>
      <c r="E54" s="333">
        <v>318</v>
      </c>
      <c r="F54" s="333">
        <v>2019</v>
      </c>
      <c r="G54" s="333">
        <v>3</v>
      </c>
      <c r="H54" s="333">
        <v>1</v>
      </c>
      <c r="I54" s="333">
        <v>663</v>
      </c>
      <c r="J54" s="333">
        <v>201822</v>
      </c>
      <c r="K54" s="333">
        <v>659</v>
      </c>
      <c r="L54" s="333">
        <v>79403</v>
      </c>
      <c r="M54" s="391">
        <v>27</v>
      </c>
      <c r="N54" s="391">
        <v>3</v>
      </c>
      <c r="O54" s="333">
        <v>318</v>
      </c>
      <c r="P54" s="333">
        <v>631</v>
      </c>
      <c r="Q54" s="335">
        <v>42</v>
      </c>
      <c r="R54" s="118"/>
    </row>
    <row r="55" spans="1:18" s="106" customFormat="1" ht="9.75" customHeight="1" x14ac:dyDescent="0.2">
      <c r="A55" s="331">
        <v>43</v>
      </c>
      <c r="B55" s="332" t="s">
        <v>128</v>
      </c>
      <c r="C55" s="333">
        <v>132</v>
      </c>
      <c r="D55" s="333">
        <v>83653</v>
      </c>
      <c r="E55" s="391">
        <v>73</v>
      </c>
      <c r="F55" s="391">
        <v>489</v>
      </c>
      <c r="G55" s="391" t="s">
        <v>54</v>
      </c>
      <c r="H55" s="391" t="s">
        <v>54</v>
      </c>
      <c r="I55" s="333">
        <v>132</v>
      </c>
      <c r="J55" s="333">
        <v>83163</v>
      </c>
      <c r="K55" s="333">
        <v>131</v>
      </c>
      <c r="L55" s="333">
        <v>34773</v>
      </c>
      <c r="M55" s="391" t="s">
        <v>492</v>
      </c>
      <c r="N55" s="391" t="s">
        <v>492</v>
      </c>
      <c r="O55" s="333">
        <v>73</v>
      </c>
      <c r="P55" s="333">
        <v>153</v>
      </c>
      <c r="Q55" s="335">
        <v>43</v>
      </c>
      <c r="R55" s="118"/>
    </row>
    <row r="56" spans="1:18" s="106" customFormat="1" ht="9.75" customHeight="1" x14ac:dyDescent="0.2">
      <c r="A56" s="331">
        <v>44</v>
      </c>
      <c r="B56" s="332" t="s">
        <v>129</v>
      </c>
      <c r="C56" s="333">
        <v>37</v>
      </c>
      <c r="D56" s="333">
        <v>79060</v>
      </c>
      <c r="E56" s="333">
        <v>19</v>
      </c>
      <c r="F56" s="333">
        <v>107</v>
      </c>
      <c r="G56" s="333" t="s">
        <v>54</v>
      </c>
      <c r="H56" s="333" t="s">
        <v>54</v>
      </c>
      <c r="I56" s="333">
        <v>37</v>
      </c>
      <c r="J56" s="333">
        <v>78952</v>
      </c>
      <c r="K56" s="333">
        <v>37</v>
      </c>
      <c r="L56" s="333">
        <v>35428</v>
      </c>
      <c r="M56" s="333" t="s">
        <v>54</v>
      </c>
      <c r="N56" s="333" t="s">
        <v>54</v>
      </c>
      <c r="O56" s="333">
        <v>19</v>
      </c>
      <c r="P56" s="333">
        <v>34</v>
      </c>
      <c r="Q56" s="335">
        <v>44</v>
      </c>
      <c r="R56" s="118"/>
    </row>
    <row r="57" spans="1:18" s="164" customFormat="1" ht="9.75" customHeight="1" x14ac:dyDescent="0.2">
      <c r="A57" s="337">
        <v>45</v>
      </c>
      <c r="B57" s="338" t="s">
        <v>91</v>
      </c>
      <c r="C57" s="339">
        <v>632783</v>
      </c>
      <c r="D57" s="339">
        <v>13093674</v>
      </c>
      <c r="E57" s="339">
        <v>31207</v>
      </c>
      <c r="F57" s="339">
        <v>163807</v>
      </c>
      <c r="G57" s="339">
        <v>12999</v>
      </c>
      <c r="H57" s="339">
        <v>2644</v>
      </c>
      <c r="I57" s="339">
        <v>632783</v>
      </c>
      <c r="J57" s="339">
        <v>12927224</v>
      </c>
      <c r="K57" s="339">
        <v>536838</v>
      </c>
      <c r="L57" s="339">
        <v>2105563</v>
      </c>
      <c r="M57" s="339">
        <v>49265</v>
      </c>
      <c r="N57" s="339">
        <v>5858</v>
      </c>
      <c r="O57" s="339">
        <v>33228</v>
      </c>
      <c r="P57" s="339">
        <v>54780</v>
      </c>
      <c r="Q57" s="341">
        <v>45</v>
      </c>
      <c r="R57" s="120"/>
    </row>
    <row r="58" spans="1:18" s="106" customFormat="1" ht="9.75" customHeight="1" x14ac:dyDescent="0.2">
      <c r="A58" s="331">
        <v>46</v>
      </c>
      <c r="B58" s="342" t="s">
        <v>130</v>
      </c>
      <c r="C58" s="333">
        <v>3526</v>
      </c>
      <c r="D58" s="333">
        <v>-14590</v>
      </c>
      <c r="E58" s="333" t="s">
        <v>492</v>
      </c>
      <c r="F58" s="333" t="s">
        <v>492</v>
      </c>
      <c r="G58" s="333">
        <v>45</v>
      </c>
      <c r="H58" s="333">
        <v>9</v>
      </c>
      <c r="I58" s="333">
        <v>3526</v>
      </c>
      <c r="J58" s="333">
        <v>-14603</v>
      </c>
      <c r="K58" s="391" t="s">
        <v>492</v>
      </c>
      <c r="L58" s="391" t="s">
        <v>492</v>
      </c>
      <c r="M58" s="333" t="s">
        <v>54</v>
      </c>
      <c r="N58" s="333" t="s">
        <v>54</v>
      </c>
      <c r="O58" s="333" t="s">
        <v>54</v>
      </c>
      <c r="P58" s="333" t="s">
        <v>54</v>
      </c>
      <c r="Q58" s="335">
        <v>46</v>
      </c>
      <c r="R58" s="118"/>
    </row>
    <row r="59" spans="1:18" s="106" customFormat="1" ht="12" customHeight="1" x14ac:dyDescent="0.2">
      <c r="A59" s="343"/>
      <c r="B59" s="628" t="s">
        <v>132</v>
      </c>
      <c r="C59" s="629"/>
      <c r="D59" s="629"/>
      <c r="E59" s="629"/>
      <c r="F59" s="629"/>
      <c r="G59" s="629"/>
      <c r="H59" s="629"/>
      <c r="I59" s="628" t="s">
        <v>132</v>
      </c>
      <c r="J59" s="629"/>
      <c r="K59" s="629"/>
      <c r="L59" s="629"/>
      <c r="M59" s="629"/>
      <c r="N59" s="629"/>
      <c r="O59" s="629"/>
      <c r="P59" s="629"/>
      <c r="Q59" s="343"/>
      <c r="R59" s="118"/>
    </row>
    <row r="60" spans="1:18" s="106" customFormat="1" ht="9.75" customHeight="1" x14ac:dyDescent="0.2">
      <c r="A60" s="331">
        <v>47</v>
      </c>
      <c r="B60" s="332" t="s">
        <v>110</v>
      </c>
      <c r="C60" s="333">
        <v>248</v>
      </c>
      <c r="D60" s="333">
        <v>-317</v>
      </c>
      <c r="E60" s="333" t="s">
        <v>54</v>
      </c>
      <c r="F60" s="333" t="s">
        <v>54</v>
      </c>
      <c r="G60" s="333" t="s">
        <v>54</v>
      </c>
      <c r="H60" s="333" t="s">
        <v>54</v>
      </c>
      <c r="I60" s="333">
        <v>248</v>
      </c>
      <c r="J60" s="333">
        <v>-317</v>
      </c>
      <c r="K60" s="333">
        <v>386</v>
      </c>
      <c r="L60" s="333">
        <v>13</v>
      </c>
      <c r="M60" s="333" t="s">
        <v>54</v>
      </c>
      <c r="N60" s="333" t="s">
        <v>54</v>
      </c>
      <c r="O60" s="333" t="s">
        <v>54</v>
      </c>
      <c r="P60" s="333" t="s">
        <v>54</v>
      </c>
      <c r="Q60" s="335">
        <v>47</v>
      </c>
      <c r="R60" s="118"/>
    </row>
    <row r="61" spans="1:18" s="106" customFormat="1" ht="9.75" customHeight="1" x14ac:dyDescent="0.2">
      <c r="A61" s="331">
        <v>48</v>
      </c>
      <c r="B61" s="332" t="s">
        <v>164</v>
      </c>
      <c r="C61" s="333">
        <v>10577</v>
      </c>
      <c r="D61" s="333">
        <v>12191</v>
      </c>
      <c r="E61" s="333" t="s">
        <v>492</v>
      </c>
      <c r="F61" s="333" t="s">
        <v>492</v>
      </c>
      <c r="G61" s="333">
        <v>67</v>
      </c>
      <c r="H61" s="333">
        <v>13</v>
      </c>
      <c r="I61" s="333">
        <v>10577</v>
      </c>
      <c r="J61" s="333">
        <v>12172</v>
      </c>
      <c r="K61" s="333">
        <v>2148</v>
      </c>
      <c r="L61" s="333">
        <v>422</v>
      </c>
      <c r="M61" s="333" t="s">
        <v>54</v>
      </c>
      <c r="N61" s="333" t="s">
        <v>54</v>
      </c>
      <c r="O61" s="333">
        <v>12</v>
      </c>
      <c r="P61" s="333">
        <v>33</v>
      </c>
      <c r="Q61" s="335">
        <v>48</v>
      </c>
      <c r="R61" s="118"/>
    </row>
    <row r="62" spans="1:18" s="106" customFormat="1" ht="9.75" customHeight="1" x14ac:dyDescent="0.2">
      <c r="A62" s="331">
        <v>49</v>
      </c>
      <c r="B62" s="332" t="s">
        <v>163</v>
      </c>
      <c r="C62" s="333">
        <v>7621</v>
      </c>
      <c r="D62" s="333">
        <v>42384</v>
      </c>
      <c r="E62" s="391" t="s">
        <v>492</v>
      </c>
      <c r="F62" s="391" t="s">
        <v>492</v>
      </c>
      <c r="G62" s="391">
        <v>82</v>
      </c>
      <c r="H62" s="391">
        <v>15</v>
      </c>
      <c r="I62" s="333">
        <v>7621</v>
      </c>
      <c r="J62" s="333">
        <v>42351</v>
      </c>
      <c r="K62" s="333">
        <v>2331</v>
      </c>
      <c r="L62" s="333">
        <v>1025</v>
      </c>
      <c r="M62" s="333" t="s">
        <v>492</v>
      </c>
      <c r="N62" s="333" t="s">
        <v>492</v>
      </c>
      <c r="O62" s="333">
        <v>14</v>
      </c>
      <c r="P62" s="333">
        <v>44</v>
      </c>
      <c r="Q62" s="335">
        <v>49</v>
      </c>
      <c r="R62" s="118"/>
    </row>
    <row r="63" spans="1:18" s="106" customFormat="1" ht="9.75" customHeight="1" x14ac:dyDescent="0.2">
      <c r="A63" s="331">
        <v>50</v>
      </c>
      <c r="B63" s="332" t="s">
        <v>152</v>
      </c>
      <c r="C63" s="333">
        <v>12908</v>
      </c>
      <c r="D63" s="333">
        <v>127970</v>
      </c>
      <c r="E63" s="333">
        <v>5</v>
      </c>
      <c r="F63" s="333">
        <v>30</v>
      </c>
      <c r="G63" s="333">
        <v>130</v>
      </c>
      <c r="H63" s="333">
        <v>28</v>
      </c>
      <c r="I63" s="333">
        <v>12908</v>
      </c>
      <c r="J63" s="333">
        <v>127911</v>
      </c>
      <c r="K63" s="333">
        <v>4413</v>
      </c>
      <c r="L63" s="333">
        <v>2462</v>
      </c>
      <c r="M63" s="333">
        <v>9</v>
      </c>
      <c r="N63" s="333">
        <v>1</v>
      </c>
      <c r="O63" s="333">
        <v>16</v>
      </c>
      <c r="P63" s="333">
        <v>42</v>
      </c>
      <c r="Q63" s="335">
        <v>50</v>
      </c>
      <c r="R63" s="118"/>
    </row>
    <row r="64" spans="1:18" s="106" customFormat="1" ht="9.75" customHeight="1" x14ac:dyDescent="0.2">
      <c r="A64" s="331">
        <v>51</v>
      </c>
      <c r="B64" s="332" t="s">
        <v>123</v>
      </c>
      <c r="C64" s="333">
        <v>26457</v>
      </c>
      <c r="D64" s="333">
        <v>377434</v>
      </c>
      <c r="E64" s="333">
        <v>4</v>
      </c>
      <c r="F64" s="333">
        <v>31</v>
      </c>
      <c r="G64" s="333">
        <v>297</v>
      </c>
      <c r="H64" s="333">
        <v>55</v>
      </c>
      <c r="I64" s="333">
        <v>26457</v>
      </c>
      <c r="J64" s="333">
        <v>377348</v>
      </c>
      <c r="K64" s="333">
        <v>9021</v>
      </c>
      <c r="L64" s="333">
        <v>9477</v>
      </c>
      <c r="M64" s="333">
        <v>43</v>
      </c>
      <c r="N64" s="333">
        <v>7</v>
      </c>
      <c r="O64" s="333">
        <v>30</v>
      </c>
      <c r="P64" s="333">
        <v>88</v>
      </c>
      <c r="Q64" s="335">
        <v>51</v>
      </c>
      <c r="R64" s="118"/>
    </row>
    <row r="65" spans="1:18" s="106" customFormat="1" ht="9.75" customHeight="1" x14ac:dyDescent="0.2">
      <c r="A65" s="331">
        <v>52</v>
      </c>
      <c r="B65" s="332" t="s">
        <v>124</v>
      </c>
      <c r="C65" s="333">
        <v>36013</v>
      </c>
      <c r="D65" s="333">
        <v>650248</v>
      </c>
      <c r="E65" s="333">
        <v>5</v>
      </c>
      <c r="F65" s="333">
        <v>25</v>
      </c>
      <c r="G65" s="333">
        <v>401</v>
      </c>
      <c r="H65" s="333">
        <v>87</v>
      </c>
      <c r="I65" s="333">
        <v>36013</v>
      </c>
      <c r="J65" s="333">
        <v>650137</v>
      </c>
      <c r="K65" s="333">
        <v>23121</v>
      </c>
      <c r="L65" s="333">
        <v>19903</v>
      </c>
      <c r="M65" s="333">
        <v>196</v>
      </c>
      <c r="N65" s="333">
        <v>29</v>
      </c>
      <c r="O65" s="333">
        <v>38</v>
      </c>
      <c r="P65" s="333">
        <v>102</v>
      </c>
      <c r="Q65" s="335">
        <v>52</v>
      </c>
      <c r="R65" s="118"/>
    </row>
    <row r="66" spans="1:18" s="106" customFormat="1" ht="9.75" customHeight="1" x14ac:dyDescent="0.2">
      <c r="A66" s="331">
        <v>53</v>
      </c>
      <c r="B66" s="332" t="s">
        <v>125</v>
      </c>
      <c r="C66" s="333">
        <v>31191</v>
      </c>
      <c r="D66" s="333">
        <v>691752</v>
      </c>
      <c r="E66" s="333">
        <v>9</v>
      </c>
      <c r="F66" s="333">
        <v>78</v>
      </c>
      <c r="G66" s="333">
        <v>578</v>
      </c>
      <c r="H66" s="333">
        <v>112</v>
      </c>
      <c r="I66" s="333">
        <v>31191</v>
      </c>
      <c r="J66" s="333">
        <v>691561</v>
      </c>
      <c r="K66" s="333">
        <v>30035</v>
      </c>
      <c r="L66" s="333">
        <v>37175</v>
      </c>
      <c r="M66" s="333">
        <v>912</v>
      </c>
      <c r="N66" s="333">
        <v>143</v>
      </c>
      <c r="O66" s="333">
        <v>88</v>
      </c>
      <c r="P66" s="333">
        <v>277</v>
      </c>
      <c r="Q66" s="335">
        <v>53</v>
      </c>
      <c r="R66" s="118"/>
    </row>
    <row r="67" spans="1:18" s="106" customFormat="1" ht="9.75" customHeight="1" x14ac:dyDescent="0.2">
      <c r="A67" s="331">
        <v>54</v>
      </c>
      <c r="B67" s="332" t="s">
        <v>153</v>
      </c>
      <c r="C67" s="333">
        <v>26653</v>
      </c>
      <c r="D67" s="333">
        <v>708954</v>
      </c>
      <c r="E67" s="333">
        <v>8</v>
      </c>
      <c r="F67" s="333">
        <v>57</v>
      </c>
      <c r="G67" s="333">
        <v>772</v>
      </c>
      <c r="H67" s="333">
        <v>147</v>
      </c>
      <c r="I67" s="333">
        <v>26653</v>
      </c>
      <c r="J67" s="333">
        <v>708750</v>
      </c>
      <c r="K67" s="333">
        <v>26418</v>
      </c>
      <c r="L67" s="333">
        <v>56311</v>
      </c>
      <c r="M67" s="333">
        <v>1944</v>
      </c>
      <c r="N67" s="333">
        <v>335</v>
      </c>
      <c r="O67" s="333">
        <v>130</v>
      </c>
      <c r="P67" s="333">
        <v>374</v>
      </c>
      <c r="Q67" s="335">
        <v>54</v>
      </c>
      <c r="R67" s="118"/>
    </row>
    <row r="68" spans="1:18" s="106" customFormat="1" ht="9.75" customHeight="1" x14ac:dyDescent="0.2">
      <c r="A68" s="331">
        <v>55</v>
      </c>
      <c r="B68" s="332" t="s">
        <v>154</v>
      </c>
      <c r="C68" s="333">
        <v>24716</v>
      </c>
      <c r="D68" s="333">
        <v>762662</v>
      </c>
      <c r="E68" s="333">
        <v>92</v>
      </c>
      <c r="F68" s="333">
        <v>462</v>
      </c>
      <c r="G68" s="333">
        <v>894</v>
      </c>
      <c r="H68" s="333">
        <v>175</v>
      </c>
      <c r="I68" s="333">
        <v>24716</v>
      </c>
      <c r="J68" s="333">
        <v>762025</v>
      </c>
      <c r="K68" s="333">
        <v>24634</v>
      </c>
      <c r="L68" s="333">
        <v>75746</v>
      </c>
      <c r="M68" s="333">
        <v>2665</v>
      </c>
      <c r="N68" s="333">
        <v>506</v>
      </c>
      <c r="O68" s="333">
        <v>235</v>
      </c>
      <c r="P68" s="333">
        <v>571</v>
      </c>
      <c r="Q68" s="335">
        <v>55</v>
      </c>
      <c r="R68" s="118"/>
    </row>
    <row r="69" spans="1:18" s="106" customFormat="1" ht="9.75" customHeight="1" x14ac:dyDescent="0.2">
      <c r="A69" s="331">
        <v>56</v>
      </c>
      <c r="B69" s="332" t="s">
        <v>155</v>
      </c>
      <c r="C69" s="333">
        <v>23416</v>
      </c>
      <c r="D69" s="333">
        <v>818849</v>
      </c>
      <c r="E69" s="333">
        <v>146</v>
      </c>
      <c r="F69" s="333">
        <v>757</v>
      </c>
      <c r="G69" s="333">
        <v>1058</v>
      </c>
      <c r="H69" s="333">
        <v>204</v>
      </c>
      <c r="I69" s="333">
        <v>23416</v>
      </c>
      <c r="J69" s="333">
        <v>817889</v>
      </c>
      <c r="K69" s="333">
        <v>23371</v>
      </c>
      <c r="L69" s="333">
        <v>93987</v>
      </c>
      <c r="M69" s="333">
        <v>3189</v>
      </c>
      <c r="N69" s="333">
        <v>628</v>
      </c>
      <c r="O69" s="333">
        <v>273</v>
      </c>
      <c r="P69" s="333">
        <v>611</v>
      </c>
      <c r="Q69" s="335">
        <v>56</v>
      </c>
      <c r="R69" s="118"/>
    </row>
    <row r="70" spans="1:18" s="106" customFormat="1" ht="9.75" customHeight="1" x14ac:dyDescent="0.2">
      <c r="A70" s="331">
        <v>57</v>
      </c>
      <c r="B70" s="332" t="s">
        <v>156</v>
      </c>
      <c r="C70" s="333">
        <v>21467</v>
      </c>
      <c r="D70" s="333">
        <v>838889</v>
      </c>
      <c r="E70" s="333">
        <v>186</v>
      </c>
      <c r="F70" s="333">
        <v>1053</v>
      </c>
      <c r="G70" s="333">
        <v>1055</v>
      </c>
      <c r="H70" s="333">
        <v>212</v>
      </c>
      <c r="I70" s="333">
        <v>21467</v>
      </c>
      <c r="J70" s="333">
        <v>837624</v>
      </c>
      <c r="K70" s="333">
        <v>21449</v>
      </c>
      <c r="L70" s="333">
        <v>107934</v>
      </c>
      <c r="M70" s="333">
        <v>3504</v>
      </c>
      <c r="N70" s="333">
        <v>737</v>
      </c>
      <c r="O70" s="333">
        <v>246</v>
      </c>
      <c r="P70" s="333">
        <v>467</v>
      </c>
      <c r="Q70" s="335">
        <v>57</v>
      </c>
      <c r="R70" s="118"/>
    </row>
    <row r="71" spans="1:18" s="106" customFormat="1" ht="9.75" customHeight="1" x14ac:dyDescent="0.2">
      <c r="A71" s="331">
        <v>58</v>
      </c>
      <c r="B71" s="332" t="s">
        <v>157</v>
      </c>
      <c r="C71" s="333">
        <v>36386</v>
      </c>
      <c r="D71" s="333">
        <v>1646538</v>
      </c>
      <c r="E71" s="333">
        <v>322</v>
      </c>
      <c r="F71" s="333">
        <v>1874</v>
      </c>
      <c r="G71" s="333">
        <v>1951</v>
      </c>
      <c r="H71" s="333">
        <v>387</v>
      </c>
      <c r="I71" s="333">
        <v>36386</v>
      </c>
      <c r="J71" s="333">
        <v>1644277</v>
      </c>
      <c r="K71" s="333">
        <v>36345</v>
      </c>
      <c r="L71" s="333">
        <v>242821</v>
      </c>
      <c r="M71" s="333">
        <v>7172</v>
      </c>
      <c r="N71" s="333">
        <v>1641</v>
      </c>
      <c r="O71" s="333">
        <v>428</v>
      </c>
      <c r="P71" s="333">
        <v>806</v>
      </c>
      <c r="Q71" s="335">
        <v>58</v>
      </c>
      <c r="R71" s="118"/>
    </row>
    <row r="72" spans="1:18" s="106" customFormat="1" ht="9.75" customHeight="1" x14ac:dyDescent="0.2">
      <c r="A72" s="331">
        <v>59</v>
      </c>
      <c r="B72" s="332" t="s">
        <v>160</v>
      </c>
      <c r="C72" s="333">
        <v>27507</v>
      </c>
      <c r="D72" s="333">
        <v>1479170</v>
      </c>
      <c r="E72" s="333">
        <v>327</v>
      </c>
      <c r="F72" s="333">
        <v>1846</v>
      </c>
      <c r="G72" s="333">
        <v>1660</v>
      </c>
      <c r="H72" s="333">
        <v>336</v>
      </c>
      <c r="I72" s="333">
        <v>27507</v>
      </c>
      <c r="J72" s="333">
        <v>1476988</v>
      </c>
      <c r="K72" s="333">
        <v>27483</v>
      </c>
      <c r="L72" s="333">
        <v>250063</v>
      </c>
      <c r="M72" s="333">
        <v>6706</v>
      </c>
      <c r="N72" s="333">
        <v>1690</v>
      </c>
      <c r="O72" s="333">
        <v>368</v>
      </c>
      <c r="P72" s="333">
        <v>612</v>
      </c>
      <c r="Q72" s="335">
        <v>59</v>
      </c>
      <c r="R72" s="118"/>
    </row>
    <row r="73" spans="1:18" s="106" customFormat="1" ht="9.75" customHeight="1" x14ac:dyDescent="0.2">
      <c r="A73" s="331">
        <v>60</v>
      </c>
      <c r="B73" s="332" t="s">
        <v>161</v>
      </c>
      <c r="C73" s="333">
        <v>19176</v>
      </c>
      <c r="D73" s="333">
        <v>1198674</v>
      </c>
      <c r="E73" s="333">
        <v>3224</v>
      </c>
      <c r="F73" s="333">
        <v>22276</v>
      </c>
      <c r="G73" s="333">
        <v>1231</v>
      </c>
      <c r="H73" s="333">
        <v>245</v>
      </c>
      <c r="I73" s="333">
        <v>19176</v>
      </c>
      <c r="J73" s="333">
        <v>1176153</v>
      </c>
      <c r="K73" s="333">
        <v>19162</v>
      </c>
      <c r="L73" s="333">
        <v>218519</v>
      </c>
      <c r="M73" s="333">
        <v>5413</v>
      </c>
      <c r="N73" s="333">
        <v>1525</v>
      </c>
      <c r="O73" s="333">
        <v>3230</v>
      </c>
      <c r="P73" s="333">
        <v>6929</v>
      </c>
      <c r="Q73" s="335">
        <v>60</v>
      </c>
      <c r="R73" s="118"/>
    </row>
    <row r="74" spans="1:18" s="106" customFormat="1" ht="9.75" customHeight="1" x14ac:dyDescent="0.2">
      <c r="A74" s="331">
        <v>61</v>
      </c>
      <c r="B74" s="332" t="s">
        <v>162</v>
      </c>
      <c r="C74" s="333">
        <v>13246</v>
      </c>
      <c r="D74" s="333">
        <v>947945</v>
      </c>
      <c r="E74" s="333">
        <v>6488</v>
      </c>
      <c r="F74" s="333">
        <v>57465</v>
      </c>
      <c r="G74" s="333">
        <v>889</v>
      </c>
      <c r="H74" s="333">
        <v>175</v>
      </c>
      <c r="I74" s="333">
        <v>13246</v>
      </c>
      <c r="J74" s="333">
        <v>890306</v>
      </c>
      <c r="K74" s="333">
        <v>13236</v>
      </c>
      <c r="L74" s="333">
        <v>176160</v>
      </c>
      <c r="M74" s="333">
        <v>4008</v>
      </c>
      <c r="N74" s="333">
        <v>1194</v>
      </c>
      <c r="O74" s="333">
        <v>6493</v>
      </c>
      <c r="P74" s="333">
        <v>17968</v>
      </c>
      <c r="Q74" s="335">
        <v>61</v>
      </c>
      <c r="R74" s="118"/>
    </row>
    <row r="75" spans="1:18" s="106" customFormat="1" ht="9.75" customHeight="1" x14ac:dyDescent="0.2">
      <c r="A75" s="331">
        <v>62</v>
      </c>
      <c r="B75" s="332" t="s">
        <v>158</v>
      </c>
      <c r="C75" s="333">
        <v>9121</v>
      </c>
      <c r="D75" s="333">
        <v>735485</v>
      </c>
      <c r="E75" s="333">
        <v>4754</v>
      </c>
      <c r="F75" s="333">
        <v>52343</v>
      </c>
      <c r="G75" s="333">
        <v>615</v>
      </c>
      <c r="H75" s="333">
        <v>119</v>
      </c>
      <c r="I75" s="333">
        <v>9121</v>
      </c>
      <c r="J75" s="333">
        <v>683023</v>
      </c>
      <c r="K75" s="333">
        <v>9117</v>
      </c>
      <c r="L75" s="333">
        <v>144969</v>
      </c>
      <c r="M75" s="333">
        <v>2975</v>
      </c>
      <c r="N75" s="333">
        <v>942</v>
      </c>
      <c r="O75" s="333">
        <v>4755</v>
      </c>
      <c r="P75" s="333">
        <v>16383</v>
      </c>
      <c r="Q75" s="335">
        <v>62</v>
      </c>
      <c r="R75" s="118"/>
    </row>
    <row r="76" spans="1:18" s="106" customFormat="1" ht="9.75" customHeight="1" x14ac:dyDescent="0.2">
      <c r="A76" s="331">
        <v>63</v>
      </c>
      <c r="B76" s="332" t="s">
        <v>159</v>
      </c>
      <c r="C76" s="333">
        <v>12909</v>
      </c>
      <c r="D76" s="333">
        <v>1237338</v>
      </c>
      <c r="E76" s="333">
        <v>6753</v>
      </c>
      <c r="F76" s="333">
        <v>78439</v>
      </c>
      <c r="G76" s="333">
        <v>913</v>
      </c>
      <c r="H76" s="333">
        <v>181</v>
      </c>
      <c r="I76" s="333">
        <v>12909</v>
      </c>
      <c r="J76" s="333">
        <v>1158718</v>
      </c>
      <c r="K76" s="333">
        <v>12901</v>
      </c>
      <c r="L76" s="333">
        <v>275222</v>
      </c>
      <c r="M76" s="333">
        <v>4440</v>
      </c>
      <c r="N76" s="333">
        <v>1495</v>
      </c>
      <c r="O76" s="333">
        <v>6753</v>
      </c>
      <c r="P76" s="333">
        <v>24593</v>
      </c>
      <c r="Q76" s="335">
        <v>63</v>
      </c>
      <c r="R76" s="118"/>
    </row>
    <row r="77" spans="1:18" s="106" customFormat="1" ht="9.75" customHeight="1" x14ac:dyDescent="0.2">
      <c r="A77" s="331">
        <v>64</v>
      </c>
      <c r="B77" s="332" t="s">
        <v>126</v>
      </c>
      <c r="C77" s="333">
        <v>12278</v>
      </c>
      <c r="D77" s="333">
        <v>1777180</v>
      </c>
      <c r="E77" s="333">
        <v>6787</v>
      </c>
      <c r="F77" s="333">
        <v>83576</v>
      </c>
      <c r="G77" s="333">
        <v>582</v>
      </c>
      <c r="H77" s="333">
        <v>114</v>
      </c>
      <c r="I77" s="333">
        <v>12278</v>
      </c>
      <c r="J77" s="333">
        <v>1693490</v>
      </c>
      <c r="K77" s="333">
        <v>12268</v>
      </c>
      <c r="L77" s="333">
        <v>501838</v>
      </c>
      <c r="M77" s="333">
        <v>3947</v>
      </c>
      <c r="N77" s="333">
        <v>1478</v>
      </c>
      <c r="O77" s="333">
        <v>6785</v>
      </c>
      <c r="P77" s="333">
        <v>26283</v>
      </c>
      <c r="Q77" s="335">
        <v>64</v>
      </c>
      <c r="R77" s="118"/>
    </row>
    <row r="78" spans="1:18" s="106" customFormat="1" ht="9.75" customHeight="1" x14ac:dyDescent="0.2">
      <c r="A78" s="331">
        <v>65</v>
      </c>
      <c r="B78" s="332" t="s">
        <v>127</v>
      </c>
      <c r="C78" s="333">
        <v>2527</v>
      </c>
      <c r="D78" s="333">
        <v>772554</v>
      </c>
      <c r="E78" s="333">
        <v>1371</v>
      </c>
      <c r="F78" s="333">
        <v>17682</v>
      </c>
      <c r="G78" s="333" t="s">
        <v>492</v>
      </c>
      <c r="H78" s="333" t="s">
        <v>492</v>
      </c>
      <c r="I78" s="333">
        <v>2527</v>
      </c>
      <c r="J78" s="333">
        <v>754869</v>
      </c>
      <c r="K78" s="333">
        <v>2523</v>
      </c>
      <c r="L78" s="333">
        <v>271782</v>
      </c>
      <c r="M78" s="391">
        <v>523</v>
      </c>
      <c r="N78" s="391">
        <v>213</v>
      </c>
      <c r="O78" s="333">
        <v>1370</v>
      </c>
      <c r="P78" s="333">
        <v>5566</v>
      </c>
      <c r="Q78" s="335">
        <v>65</v>
      </c>
      <c r="R78" s="118"/>
    </row>
    <row r="79" spans="1:18" s="106" customFormat="1" ht="9.75" customHeight="1" x14ac:dyDescent="0.2">
      <c r="A79" s="331">
        <v>66</v>
      </c>
      <c r="B79" s="332" t="s">
        <v>128</v>
      </c>
      <c r="C79" s="333">
        <v>490</v>
      </c>
      <c r="D79" s="333">
        <v>300996</v>
      </c>
      <c r="E79" s="391">
        <v>252</v>
      </c>
      <c r="F79" s="391">
        <v>3181</v>
      </c>
      <c r="G79" s="391" t="s">
        <v>492</v>
      </c>
      <c r="H79" s="391" t="s">
        <v>492</v>
      </c>
      <c r="I79" s="333">
        <v>490</v>
      </c>
      <c r="J79" s="333">
        <v>297815</v>
      </c>
      <c r="K79" s="333">
        <v>489</v>
      </c>
      <c r="L79" s="333">
        <v>116389</v>
      </c>
      <c r="M79" s="391" t="s">
        <v>492</v>
      </c>
      <c r="N79" s="391" t="s">
        <v>492</v>
      </c>
      <c r="O79" s="333">
        <v>252</v>
      </c>
      <c r="P79" s="333">
        <v>1004</v>
      </c>
      <c r="Q79" s="335">
        <v>66</v>
      </c>
      <c r="R79" s="118"/>
    </row>
    <row r="80" spans="1:18" s="106" customFormat="1" ht="9.75" customHeight="1" x14ac:dyDescent="0.2">
      <c r="A80" s="331">
        <v>67</v>
      </c>
      <c r="B80" s="332" t="s">
        <v>129</v>
      </c>
      <c r="C80" s="333">
        <v>105</v>
      </c>
      <c r="D80" s="333">
        <v>189588</v>
      </c>
      <c r="E80" s="333">
        <v>53</v>
      </c>
      <c r="F80" s="333">
        <v>664</v>
      </c>
      <c r="G80" s="333" t="s">
        <v>492</v>
      </c>
      <c r="H80" s="333" t="s">
        <v>492</v>
      </c>
      <c r="I80" s="333">
        <v>105</v>
      </c>
      <c r="J80" s="333">
        <v>188924</v>
      </c>
      <c r="K80" s="333">
        <v>105</v>
      </c>
      <c r="L80" s="333">
        <v>77879</v>
      </c>
      <c r="M80" s="333">
        <v>23</v>
      </c>
      <c r="N80" s="333">
        <v>8</v>
      </c>
      <c r="O80" s="333">
        <v>53</v>
      </c>
      <c r="P80" s="333">
        <v>209</v>
      </c>
      <c r="Q80" s="335">
        <v>67</v>
      </c>
      <c r="R80" s="118"/>
    </row>
    <row r="81" spans="1:18" s="164" customFormat="1" ht="9.75" customHeight="1" x14ac:dyDescent="0.2">
      <c r="A81" s="337">
        <v>68</v>
      </c>
      <c r="B81" s="338" t="s">
        <v>91</v>
      </c>
      <c r="C81" s="339">
        <v>355012</v>
      </c>
      <c r="D81" s="339">
        <v>15316483</v>
      </c>
      <c r="E81" s="339">
        <v>30792</v>
      </c>
      <c r="F81" s="339">
        <v>321860</v>
      </c>
      <c r="G81" s="339">
        <v>13201</v>
      </c>
      <c r="H81" s="339">
        <v>2610</v>
      </c>
      <c r="I81" s="339">
        <v>355012</v>
      </c>
      <c r="J81" s="339">
        <v>14992013</v>
      </c>
      <c r="K81" s="339">
        <v>300956</v>
      </c>
      <c r="L81" s="339">
        <v>2680096</v>
      </c>
      <c r="M81" s="339">
        <v>47750</v>
      </c>
      <c r="N81" s="339">
        <v>12604</v>
      </c>
      <c r="O81" s="339">
        <v>31569</v>
      </c>
      <c r="P81" s="339">
        <v>102962</v>
      </c>
      <c r="Q81" s="341">
        <v>68</v>
      </c>
      <c r="R81" s="120"/>
    </row>
    <row r="82" spans="1:18" s="106" customFormat="1" ht="9.75" customHeight="1" x14ac:dyDescent="0.2">
      <c r="A82" s="331">
        <v>69</v>
      </c>
      <c r="B82" s="342" t="s">
        <v>130</v>
      </c>
      <c r="C82" s="333">
        <v>553</v>
      </c>
      <c r="D82" s="333">
        <v>-5123</v>
      </c>
      <c r="E82" s="333" t="s">
        <v>54</v>
      </c>
      <c r="F82" s="333" t="s">
        <v>54</v>
      </c>
      <c r="G82" s="333">
        <v>7</v>
      </c>
      <c r="H82" s="333">
        <v>1</v>
      </c>
      <c r="I82" s="333">
        <v>553</v>
      </c>
      <c r="J82" s="333">
        <v>-5124</v>
      </c>
      <c r="K82" s="391" t="s">
        <v>54</v>
      </c>
      <c r="L82" s="391" t="s">
        <v>54</v>
      </c>
      <c r="M82" s="333" t="s">
        <v>54</v>
      </c>
      <c r="N82" s="333" t="s">
        <v>54</v>
      </c>
      <c r="O82" s="333" t="s">
        <v>54</v>
      </c>
      <c r="P82" s="333" t="s">
        <v>54</v>
      </c>
      <c r="Q82" s="335">
        <v>69</v>
      </c>
      <c r="R82" s="118"/>
    </row>
    <row r="83" spans="1:18" ht="13.5" customHeight="1" x14ac:dyDescent="0.2">
      <c r="A83" s="144"/>
    </row>
    <row r="84" spans="1:18" ht="11.25" customHeight="1" x14ac:dyDescent="0.2">
      <c r="A84" s="75"/>
      <c r="B84" s="75"/>
      <c r="C84" s="75"/>
      <c r="E84" s="75"/>
      <c r="F84" s="196"/>
      <c r="G84" s="75"/>
      <c r="H84" s="75"/>
      <c r="I84" s="75"/>
    </row>
    <row r="85" spans="1:18" ht="11.25" customHeight="1" x14ac:dyDescent="0.2">
      <c r="A85" s="75"/>
      <c r="B85" s="75"/>
      <c r="C85" s="75"/>
      <c r="E85" s="75"/>
      <c r="F85" s="196"/>
      <c r="G85" s="75"/>
      <c r="H85" s="75"/>
      <c r="I85" s="75"/>
    </row>
    <row r="86" spans="1:18" ht="11.25" customHeight="1" x14ac:dyDescent="0.2"/>
    <row r="87" spans="1:18" ht="11.25" customHeight="1" x14ac:dyDescent="0.2"/>
    <row r="88" spans="1:18" ht="11.25" customHeight="1" x14ac:dyDescent="0.2"/>
    <row r="89" spans="1:18" ht="11.25" customHeight="1" x14ac:dyDescent="0.2"/>
    <row r="90" spans="1:18" ht="11.25" customHeight="1" x14ac:dyDescent="0.2"/>
  </sheetData>
  <mergeCells count="22">
    <mergeCell ref="B35:H35"/>
    <mergeCell ref="B11:H11"/>
    <mergeCell ref="B59:H59"/>
    <mergeCell ref="I59:P59"/>
    <mergeCell ref="I35:P35"/>
    <mergeCell ref="I11:P11"/>
    <mergeCell ref="A1:Q1"/>
    <mergeCell ref="A3:H3"/>
    <mergeCell ref="I3:Q3"/>
    <mergeCell ref="C5:D9"/>
    <mergeCell ref="Q5:Q10"/>
    <mergeCell ref="A5:A10"/>
    <mergeCell ref="B5:B10"/>
    <mergeCell ref="M5:N9"/>
    <mergeCell ref="K5:L9"/>
    <mergeCell ref="I5:J9"/>
    <mergeCell ref="E5:H6"/>
    <mergeCell ref="E7:F9"/>
    <mergeCell ref="G7:H9"/>
    <mergeCell ref="O5:P9"/>
    <mergeCell ref="A2:H2"/>
    <mergeCell ref="I2:Q2"/>
  </mergeCells>
  <phoneticPr fontId="18" type="noConversion"/>
  <pageMargins left="0.51181102362204722" right="0.51181102362204722" top="0.19685039370078741" bottom="0.19685039370078741" header="0.11811023622047245" footer="0.11811023622047245"/>
  <pageSetup paperSize="9" firstPageNumber="16" fitToWidth="2" pageOrder="overThenDown" orientation="portrait" useFirstPageNumber="1" r:id="rId1"/>
  <headerFooter differentOddEven="1">
    <evenFooter>&amp;L&amp;8_______
1) Für Fälle ohne Einkommensteuerveranlagung: Einbehaltene Lohnsteuer.</evenFooter>
  </headerFooter>
  <colBreaks count="1" manualBreakCount="1">
    <brk id="8" max="1048575" man="1"/>
  </col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4"/>
  <dimension ref="A1:P89"/>
  <sheetViews>
    <sheetView zoomScaleNormal="100" workbookViewId="0">
      <pane ySplit="10" topLeftCell="A11" activePane="bottomLeft" state="frozen"/>
      <selection pane="bottomLeft" sqref="A1:O1"/>
    </sheetView>
  </sheetViews>
  <sheetFormatPr baseColWidth="10" defaultColWidth="11.42578125" defaultRowHeight="11.25" x14ac:dyDescent="0.2"/>
  <cols>
    <col min="1" max="1" width="3.7109375" style="51" customWidth="1"/>
    <col min="2" max="2" width="23.5703125" style="51" customWidth="1"/>
    <col min="3" max="3" width="10.5703125" style="41" customWidth="1"/>
    <col min="4" max="4" width="11.7109375" style="41" customWidth="1"/>
    <col min="5" max="5" width="10.5703125" style="41" customWidth="1"/>
    <col min="6" max="6" width="11.7109375" style="41" customWidth="1"/>
    <col min="7" max="7" width="10.5703125" style="41" customWidth="1"/>
    <col min="8" max="8" width="11.7109375" style="41" customWidth="1"/>
    <col min="9" max="14" width="15" style="41" customWidth="1"/>
    <col min="15" max="15" width="3.7109375" style="41" customWidth="1"/>
    <col min="16" max="16384" width="11.42578125" style="41"/>
  </cols>
  <sheetData>
    <row r="1" spans="1:16" x14ac:dyDescent="0.2">
      <c r="A1" s="633"/>
      <c r="B1" s="633"/>
      <c r="C1" s="633"/>
      <c r="D1" s="633"/>
      <c r="E1" s="633"/>
      <c r="F1" s="633"/>
      <c r="G1" s="633"/>
      <c r="H1" s="633"/>
      <c r="I1" s="633"/>
      <c r="J1" s="633"/>
      <c r="K1" s="633"/>
      <c r="L1" s="633"/>
      <c r="M1" s="633"/>
      <c r="N1" s="633"/>
      <c r="O1" s="633"/>
    </row>
    <row r="2" spans="1:16" s="104" customFormat="1" ht="12.75" customHeight="1" x14ac:dyDescent="0.2">
      <c r="A2" s="601" t="s">
        <v>445</v>
      </c>
      <c r="B2" s="602"/>
      <c r="C2" s="602"/>
      <c r="D2" s="602"/>
      <c r="E2" s="602"/>
      <c r="F2" s="602"/>
      <c r="G2" s="602"/>
      <c r="H2" s="602"/>
      <c r="I2" s="603" t="s">
        <v>434</v>
      </c>
      <c r="J2" s="604"/>
      <c r="K2" s="604"/>
      <c r="L2" s="604"/>
      <c r="M2" s="604"/>
      <c r="N2" s="604"/>
      <c r="O2" s="604"/>
      <c r="P2" s="367"/>
    </row>
    <row r="3" spans="1:16" s="51" customFormat="1" ht="12.75" customHeight="1" x14ac:dyDescent="0.2">
      <c r="A3" s="634" t="s">
        <v>464</v>
      </c>
      <c r="B3" s="634"/>
      <c r="C3" s="634"/>
      <c r="D3" s="634"/>
      <c r="E3" s="634"/>
      <c r="F3" s="634"/>
      <c r="G3" s="634"/>
      <c r="H3" s="634"/>
      <c r="I3" s="664" t="s">
        <v>465</v>
      </c>
      <c r="J3" s="664"/>
      <c r="K3" s="664"/>
      <c r="L3" s="664"/>
      <c r="M3" s="664"/>
      <c r="N3" s="664"/>
      <c r="O3" s="664"/>
      <c r="P3" s="259"/>
    </row>
    <row r="4" spans="1:16" s="51" customFormat="1" ht="3.75" customHeight="1" x14ac:dyDescent="0.2">
      <c r="A4" s="43"/>
      <c r="B4" s="43"/>
      <c r="C4" s="43"/>
      <c r="D4" s="43"/>
      <c r="E4" s="43"/>
      <c r="F4" s="43"/>
      <c r="G4" s="43"/>
      <c r="H4" s="43"/>
      <c r="I4" s="43"/>
      <c r="J4" s="43"/>
      <c r="K4" s="43"/>
      <c r="L4" s="43"/>
      <c r="M4" s="43"/>
      <c r="N4" s="43"/>
      <c r="O4" s="43"/>
    </row>
    <row r="5" spans="1:16" s="51" customFormat="1" ht="9.75" customHeight="1" x14ac:dyDescent="0.2">
      <c r="A5" s="644" t="s">
        <v>185</v>
      </c>
      <c r="B5" s="646" t="s">
        <v>210</v>
      </c>
      <c r="C5" s="637" t="s">
        <v>461</v>
      </c>
      <c r="D5" s="638"/>
      <c r="E5" s="650" t="s">
        <v>203</v>
      </c>
      <c r="F5" s="651"/>
      <c r="G5" s="651"/>
      <c r="H5" s="652"/>
      <c r="I5" s="660" t="s">
        <v>207</v>
      </c>
      <c r="J5" s="651"/>
      <c r="K5" s="651"/>
      <c r="L5" s="651"/>
      <c r="M5" s="658" t="s">
        <v>420</v>
      </c>
      <c r="N5" s="658"/>
      <c r="O5" s="623" t="s">
        <v>185</v>
      </c>
    </row>
    <row r="6" spans="1:16" s="51" customFormat="1" ht="9.75" customHeight="1" x14ac:dyDescent="0.2">
      <c r="A6" s="620"/>
      <c r="B6" s="646"/>
      <c r="C6" s="639"/>
      <c r="D6" s="640"/>
      <c r="E6" s="653"/>
      <c r="F6" s="653"/>
      <c r="G6" s="653"/>
      <c r="H6" s="654"/>
      <c r="I6" s="661"/>
      <c r="J6" s="653"/>
      <c r="K6" s="653"/>
      <c r="L6" s="653"/>
      <c r="M6" s="659"/>
      <c r="N6" s="659"/>
      <c r="O6" s="619"/>
    </row>
    <row r="7" spans="1:16" s="51" customFormat="1" ht="9.75" customHeight="1" x14ac:dyDescent="0.2">
      <c r="A7" s="620"/>
      <c r="B7" s="646"/>
      <c r="C7" s="639"/>
      <c r="D7" s="640"/>
      <c r="E7" s="655" t="s">
        <v>204</v>
      </c>
      <c r="F7" s="656"/>
      <c r="G7" s="655" t="s">
        <v>462</v>
      </c>
      <c r="H7" s="657"/>
      <c r="I7" s="662" t="s">
        <v>208</v>
      </c>
      <c r="J7" s="656"/>
      <c r="K7" s="655" t="s">
        <v>209</v>
      </c>
      <c r="L7" s="656"/>
      <c r="M7" s="659"/>
      <c r="N7" s="659"/>
      <c r="O7" s="619"/>
    </row>
    <row r="8" spans="1:16" s="51" customFormat="1" ht="9.75" customHeight="1" x14ac:dyDescent="0.2">
      <c r="A8" s="620"/>
      <c r="B8" s="646"/>
      <c r="C8" s="639"/>
      <c r="D8" s="640"/>
      <c r="E8" s="656"/>
      <c r="F8" s="656"/>
      <c r="G8" s="656"/>
      <c r="H8" s="657"/>
      <c r="I8" s="663"/>
      <c r="J8" s="656"/>
      <c r="K8" s="656"/>
      <c r="L8" s="656"/>
      <c r="M8" s="659"/>
      <c r="N8" s="659"/>
      <c r="O8" s="619"/>
    </row>
    <row r="9" spans="1:16" s="51" customFormat="1" ht="9.75" customHeight="1" x14ac:dyDescent="0.2">
      <c r="A9" s="620"/>
      <c r="B9" s="646"/>
      <c r="C9" s="641"/>
      <c r="D9" s="642"/>
      <c r="E9" s="656"/>
      <c r="F9" s="656"/>
      <c r="G9" s="656"/>
      <c r="H9" s="657"/>
      <c r="I9" s="663"/>
      <c r="J9" s="656"/>
      <c r="K9" s="656"/>
      <c r="L9" s="656"/>
      <c r="M9" s="642"/>
      <c r="N9" s="642"/>
      <c r="O9" s="619"/>
    </row>
    <row r="10" spans="1:16" s="51" customFormat="1" ht="9.75" customHeight="1" x14ac:dyDescent="0.2">
      <c r="A10" s="645"/>
      <c r="B10" s="646"/>
      <c r="C10" s="98" t="s">
        <v>199</v>
      </c>
      <c r="D10" s="98" t="s">
        <v>386</v>
      </c>
      <c r="E10" s="98" t="s">
        <v>199</v>
      </c>
      <c r="F10" s="98" t="s">
        <v>386</v>
      </c>
      <c r="G10" s="98" t="s">
        <v>199</v>
      </c>
      <c r="H10" s="209" t="s">
        <v>386</v>
      </c>
      <c r="I10" s="161" t="s">
        <v>199</v>
      </c>
      <c r="J10" s="99" t="s">
        <v>386</v>
      </c>
      <c r="K10" s="99" t="s">
        <v>199</v>
      </c>
      <c r="L10" s="98" t="s">
        <v>386</v>
      </c>
      <c r="M10" s="98" t="s">
        <v>199</v>
      </c>
      <c r="N10" s="98" t="s">
        <v>386</v>
      </c>
      <c r="O10" s="643"/>
    </row>
    <row r="11" spans="1:16" s="51" customFormat="1" ht="12" customHeight="1" x14ac:dyDescent="0.2">
      <c r="A11" s="344"/>
      <c r="B11" s="631" t="s">
        <v>122</v>
      </c>
      <c r="C11" s="632"/>
      <c r="D11" s="632"/>
      <c r="E11" s="632"/>
      <c r="F11" s="632"/>
      <c r="G11" s="632"/>
      <c r="H11" s="632"/>
      <c r="I11" s="631" t="s">
        <v>122</v>
      </c>
      <c r="J11" s="632"/>
      <c r="K11" s="632"/>
      <c r="L11" s="632"/>
      <c r="M11" s="632"/>
      <c r="N11" s="632"/>
      <c r="O11" s="344"/>
    </row>
    <row r="12" spans="1:16" s="51" customFormat="1" ht="9.75" customHeight="1" x14ac:dyDescent="0.2">
      <c r="A12" s="331">
        <v>1</v>
      </c>
      <c r="B12" s="332" t="s">
        <v>110</v>
      </c>
      <c r="C12" s="333">
        <v>5188</v>
      </c>
      <c r="D12" s="333">
        <v>353</v>
      </c>
      <c r="E12" s="333">
        <v>6278</v>
      </c>
      <c r="F12" s="333">
        <v>207</v>
      </c>
      <c r="G12" s="333">
        <v>188</v>
      </c>
      <c r="H12" s="333">
        <v>132</v>
      </c>
      <c r="I12" s="333">
        <v>32</v>
      </c>
      <c r="J12" s="333">
        <v>76</v>
      </c>
      <c r="K12" s="333">
        <v>1128</v>
      </c>
      <c r="L12" s="333">
        <v>-60</v>
      </c>
      <c r="M12" s="333">
        <v>2779</v>
      </c>
      <c r="N12" s="333">
        <v>16</v>
      </c>
      <c r="O12" s="335">
        <v>1</v>
      </c>
    </row>
    <row r="13" spans="1:16" s="51" customFormat="1" ht="9.75" customHeight="1" x14ac:dyDescent="0.2">
      <c r="A13" s="331">
        <v>2</v>
      </c>
      <c r="B13" s="332" t="s">
        <v>164</v>
      </c>
      <c r="C13" s="333">
        <v>21528</v>
      </c>
      <c r="D13" s="333">
        <v>4032</v>
      </c>
      <c r="E13" s="333">
        <v>28106</v>
      </c>
      <c r="F13" s="333">
        <v>5451</v>
      </c>
      <c r="G13" s="333">
        <v>1416</v>
      </c>
      <c r="H13" s="333">
        <v>955</v>
      </c>
      <c r="I13" s="333">
        <v>724</v>
      </c>
      <c r="J13" s="333">
        <v>105</v>
      </c>
      <c r="K13" s="333">
        <v>9346</v>
      </c>
      <c r="L13" s="333">
        <v>-2474</v>
      </c>
      <c r="M13" s="333">
        <v>11104</v>
      </c>
      <c r="N13" s="333">
        <v>136</v>
      </c>
      <c r="O13" s="335">
        <v>2</v>
      </c>
    </row>
    <row r="14" spans="1:16" s="51" customFormat="1" ht="9.75" customHeight="1" x14ac:dyDescent="0.2">
      <c r="A14" s="331">
        <v>3</v>
      </c>
      <c r="B14" s="332" t="s">
        <v>163</v>
      </c>
      <c r="C14" s="333">
        <v>21328</v>
      </c>
      <c r="D14" s="333">
        <v>8792</v>
      </c>
      <c r="E14" s="333">
        <v>27799</v>
      </c>
      <c r="F14" s="333">
        <v>13541</v>
      </c>
      <c r="G14" s="333">
        <v>2238</v>
      </c>
      <c r="H14" s="333">
        <v>923</v>
      </c>
      <c r="I14" s="333">
        <v>1314</v>
      </c>
      <c r="J14" s="333">
        <v>384</v>
      </c>
      <c r="K14" s="333">
        <v>12795</v>
      </c>
      <c r="L14" s="333">
        <v>-6053</v>
      </c>
      <c r="M14" s="333">
        <v>10221</v>
      </c>
      <c r="N14" s="333">
        <v>245</v>
      </c>
      <c r="O14" s="335">
        <v>3</v>
      </c>
    </row>
    <row r="15" spans="1:16" s="51" customFormat="1" ht="9.75" customHeight="1" x14ac:dyDescent="0.2">
      <c r="A15" s="331">
        <v>4</v>
      </c>
      <c r="B15" s="332" t="s">
        <v>152</v>
      </c>
      <c r="C15" s="333">
        <v>79963</v>
      </c>
      <c r="D15" s="333">
        <v>33430</v>
      </c>
      <c r="E15" s="333">
        <v>52091</v>
      </c>
      <c r="F15" s="333">
        <v>34945</v>
      </c>
      <c r="G15" s="333">
        <v>8738</v>
      </c>
      <c r="H15" s="333">
        <v>1997</v>
      </c>
      <c r="I15" s="333">
        <v>34207</v>
      </c>
      <c r="J15" s="333">
        <v>9056</v>
      </c>
      <c r="K15" s="333">
        <v>24463</v>
      </c>
      <c r="L15" s="333">
        <v>-12569</v>
      </c>
      <c r="M15" s="333">
        <v>15852</v>
      </c>
      <c r="N15" s="333">
        <v>517</v>
      </c>
      <c r="O15" s="335">
        <v>4</v>
      </c>
    </row>
    <row r="16" spans="1:16" s="106" customFormat="1" ht="9.75" customHeight="1" x14ac:dyDescent="0.2">
      <c r="A16" s="331">
        <v>5</v>
      </c>
      <c r="B16" s="332" t="s">
        <v>123</v>
      </c>
      <c r="C16" s="333">
        <v>110159</v>
      </c>
      <c r="D16" s="333">
        <v>120760</v>
      </c>
      <c r="E16" s="333">
        <v>88690</v>
      </c>
      <c r="F16" s="333">
        <v>118719</v>
      </c>
      <c r="G16" s="333">
        <v>11714</v>
      </c>
      <c r="H16" s="333">
        <v>3134</v>
      </c>
      <c r="I16" s="333">
        <v>31064</v>
      </c>
      <c r="J16" s="333">
        <v>21241</v>
      </c>
      <c r="K16" s="333">
        <v>41546</v>
      </c>
      <c r="L16" s="333">
        <v>-22338</v>
      </c>
      <c r="M16" s="333">
        <v>55504</v>
      </c>
      <c r="N16" s="333">
        <v>3008</v>
      </c>
      <c r="O16" s="335">
        <v>5</v>
      </c>
    </row>
    <row r="17" spans="1:16" s="106" customFormat="1" ht="9.75" customHeight="1" x14ac:dyDescent="0.2">
      <c r="A17" s="331">
        <v>6</v>
      </c>
      <c r="B17" s="332" t="s">
        <v>124</v>
      </c>
      <c r="C17" s="333">
        <v>106158</v>
      </c>
      <c r="D17" s="333">
        <v>202365</v>
      </c>
      <c r="E17" s="333">
        <v>97862</v>
      </c>
      <c r="F17" s="333">
        <v>213521</v>
      </c>
      <c r="G17" s="333">
        <v>11009</v>
      </c>
      <c r="H17" s="333">
        <v>2938</v>
      </c>
      <c r="I17" s="333">
        <v>20708</v>
      </c>
      <c r="J17" s="333">
        <v>16810</v>
      </c>
      <c r="K17" s="333">
        <v>49838</v>
      </c>
      <c r="L17" s="333">
        <v>-30909</v>
      </c>
      <c r="M17" s="333">
        <v>78361</v>
      </c>
      <c r="N17" s="333">
        <v>8308</v>
      </c>
      <c r="O17" s="335">
        <v>6</v>
      </c>
      <c r="P17" s="118"/>
    </row>
    <row r="18" spans="1:16" s="106" customFormat="1" ht="9.75" customHeight="1" x14ac:dyDescent="0.2">
      <c r="A18" s="331">
        <v>7</v>
      </c>
      <c r="B18" s="332" t="s">
        <v>125</v>
      </c>
      <c r="C18" s="333">
        <v>94687</v>
      </c>
      <c r="D18" s="333">
        <v>249280</v>
      </c>
      <c r="E18" s="333">
        <v>83611</v>
      </c>
      <c r="F18" s="333">
        <v>260241</v>
      </c>
      <c r="G18" s="333">
        <v>10032</v>
      </c>
      <c r="H18" s="333">
        <v>2795</v>
      </c>
      <c r="I18" s="333">
        <v>20536</v>
      </c>
      <c r="J18" s="333">
        <v>19627</v>
      </c>
      <c r="K18" s="333">
        <v>45137</v>
      </c>
      <c r="L18" s="333">
        <v>-33397</v>
      </c>
      <c r="M18" s="333">
        <v>68172</v>
      </c>
      <c r="N18" s="333">
        <v>10732</v>
      </c>
      <c r="O18" s="335">
        <v>7</v>
      </c>
      <c r="P18" s="118"/>
    </row>
    <row r="19" spans="1:16" s="106" customFormat="1" ht="9.75" customHeight="1" x14ac:dyDescent="0.2">
      <c r="A19" s="331">
        <v>8</v>
      </c>
      <c r="B19" s="332" t="s">
        <v>153</v>
      </c>
      <c r="C19" s="333">
        <v>75046</v>
      </c>
      <c r="D19" s="333">
        <v>271350</v>
      </c>
      <c r="E19" s="333">
        <v>69300</v>
      </c>
      <c r="F19" s="333">
        <v>280863</v>
      </c>
      <c r="G19" s="333">
        <v>8420</v>
      </c>
      <c r="H19" s="333">
        <v>2434</v>
      </c>
      <c r="I19" s="333">
        <v>15162</v>
      </c>
      <c r="J19" s="333">
        <v>20338</v>
      </c>
      <c r="K19" s="333">
        <v>39074</v>
      </c>
      <c r="L19" s="333">
        <v>-32296</v>
      </c>
      <c r="M19" s="333">
        <v>56321</v>
      </c>
      <c r="N19" s="333">
        <v>11655</v>
      </c>
      <c r="O19" s="335">
        <v>8</v>
      </c>
      <c r="P19" s="118"/>
    </row>
    <row r="20" spans="1:16" s="106" customFormat="1" ht="9.75" customHeight="1" x14ac:dyDescent="0.2">
      <c r="A20" s="331">
        <v>9</v>
      </c>
      <c r="B20" s="332" t="s">
        <v>154</v>
      </c>
      <c r="C20" s="333">
        <v>59720</v>
      </c>
      <c r="D20" s="333">
        <v>274862</v>
      </c>
      <c r="E20" s="333">
        <v>56129</v>
      </c>
      <c r="F20" s="333">
        <v>281783</v>
      </c>
      <c r="G20" s="333">
        <v>7631</v>
      </c>
      <c r="H20" s="333">
        <v>2244</v>
      </c>
      <c r="I20" s="333">
        <v>12648</v>
      </c>
      <c r="J20" s="333">
        <v>20817</v>
      </c>
      <c r="K20" s="333">
        <v>32988</v>
      </c>
      <c r="L20" s="333">
        <v>-29996</v>
      </c>
      <c r="M20" s="333">
        <v>50440</v>
      </c>
      <c r="N20" s="333">
        <v>12429</v>
      </c>
      <c r="O20" s="335">
        <v>9</v>
      </c>
      <c r="P20" s="118"/>
    </row>
    <row r="21" spans="1:16" s="106" customFormat="1" ht="9.75" customHeight="1" x14ac:dyDescent="0.2">
      <c r="A21" s="331">
        <v>10</v>
      </c>
      <c r="B21" s="332" t="s">
        <v>155</v>
      </c>
      <c r="C21" s="333">
        <v>45840</v>
      </c>
      <c r="D21" s="333">
        <v>251392</v>
      </c>
      <c r="E21" s="333">
        <v>43260</v>
      </c>
      <c r="F21" s="333">
        <v>255944</v>
      </c>
      <c r="G21" s="333">
        <v>6944</v>
      </c>
      <c r="H21" s="333">
        <v>2149</v>
      </c>
      <c r="I21" s="333">
        <v>10452</v>
      </c>
      <c r="J21" s="333">
        <v>20481</v>
      </c>
      <c r="K21" s="333">
        <v>27278</v>
      </c>
      <c r="L21" s="333">
        <v>-27202</v>
      </c>
      <c r="M21" s="333">
        <v>38993</v>
      </c>
      <c r="N21" s="333">
        <v>11346</v>
      </c>
      <c r="O21" s="335">
        <v>10</v>
      </c>
      <c r="P21" s="118"/>
    </row>
    <row r="22" spans="1:16" s="106" customFormat="1" ht="9.75" customHeight="1" x14ac:dyDescent="0.2">
      <c r="A22" s="331">
        <v>11</v>
      </c>
      <c r="B22" s="332" t="s">
        <v>156</v>
      </c>
      <c r="C22" s="333">
        <v>36055</v>
      </c>
      <c r="D22" s="333">
        <v>230627</v>
      </c>
      <c r="E22" s="333">
        <v>34156</v>
      </c>
      <c r="F22" s="333">
        <v>234325</v>
      </c>
      <c r="G22" s="333">
        <v>6042</v>
      </c>
      <c r="H22" s="333">
        <v>1786</v>
      </c>
      <c r="I22" s="333">
        <v>8553</v>
      </c>
      <c r="J22" s="333">
        <v>19550</v>
      </c>
      <c r="K22" s="333">
        <v>22791</v>
      </c>
      <c r="L22" s="333">
        <v>-25048</v>
      </c>
      <c r="M22" s="333">
        <v>31726</v>
      </c>
      <c r="N22" s="333">
        <v>10474</v>
      </c>
      <c r="O22" s="335">
        <v>11</v>
      </c>
      <c r="P22" s="118"/>
    </row>
    <row r="23" spans="1:16" s="106" customFormat="1" ht="9.75" customHeight="1" x14ac:dyDescent="0.2">
      <c r="A23" s="331">
        <v>12</v>
      </c>
      <c r="B23" s="332" t="s">
        <v>157</v>
      </c>
      <c r="C23" s="333">
        <v>54168</v>
      </c>
      <c r="D23" s="333">
        <v>434330</v>
      </c>
      <c r="E23" s="333">
        <v>51158</v>
      </c>
      <c r="F23" s="333">
        <v>435801</v>
      </c>
      <c r="G23" s="333">
        <v>10390</v>
      </c>
      <c r="H23" s="333">
        <v>4697</v>
      </c>
      <c r="I23" s="333">
        <v>13045</v>
      </c>
      <c r="J23" s="333">
        <v>39308</v>
      </c>
      <c r="K23" s="333">
        <v>36256</v>
      </c>
      <c r="L23" s="333">
        <v>-45504</v>
      </c>
      <c r="M23" s="333">
        <v>51326</v>
      </c>
      <c r="N23" s="333">
        <v>20233</v>
      </c>
      <c r="O23" s="335">
        <v>12</v>
      </c>
      <c r="P23" s="118"/>
    </row>
    <row r="24" spans="1:16" s="106" customFormat="1" ht="9.75" customHeight="1" x14ac:dyDescent="0.2">
      <c r="A24" s="331">
        <v>13</v>
      </c>
      <c r="B24" s="332" t="s">
        <v>160</v>
      </c>
      <c r="C24" s="333">
        <v>35992</v>
      </c>
      <c r="D24" s="333">
        <v>367861</v>
      </c>
      <c r="E24" s="333">
        <v>33876</v>
      </c>
      <c r="F24" s="333">
        <v>364471</v>
      </c>
      <c r="G24" s="333">
        <v>7794</v>
      </c>
      <c r="H24" s="333">
        <v>2717</v>
      </c>
      <c r="I24" s="333">
        <v>9208</v>
      </c>
      <c r="J24" s="333">
        <v>36704</v>
      </c>
      <c r="K24" s="333">
        <v>24669</v>
      </c>
      <c r="L24" s="333">
        <v>-36046</v>
      </c>
      <c r="M24" s="333">
        <v>35514</v>
      </c>
      <c r="N24" s="333">
        <v>17511</v>
      </c>
      <c r="O24" s="335">
        <v>13</v>
      </c>
      <c r="P24" s="118"/>
    </row>
    <row r="25" spans="1:16" s="106" customFormat="1" ht="9.75" customHeight="1" x14ac:dyDescent="0.2">
      <c r="A25" s="331">
        <v>14</v>
      </c>
      <c r="B25" s="332" t="s">
        <v>161</v>
      </c>
      <c r="C25" s="333">
        <v>23410</v>
      </c>
      <c r="D25" s="333">
        <v>297810</v>
      </c>
      <c r="E25" s="333">
        <v>21916</v>
      </c>
      <c r="F25" s="333">
        <v>287845</v>
      </c>
      <c r="G25" s="333">
        <v>5840</v>
      </c>
      <c r="H25" s="333">
        <v>2446</v>
      </c>
      <c r="I25" s="333">
        <v>6606</v>
      </c>
      <c r="J25" s="333">
        <v>34432</v>
      </c>
      <c r="K25" s="333">
        <v>15979</v>
      </c>
      <c r="L25" s="333">
        <v>-26930</v>
      </c>
      <c r="M25" s="333">
        <v>23284</v>
      </c>
      <c r="N25" s="333">
        <v>14377</v>
      </c>
      <c r="O25" s="335">
        <v>14</v>
      </c>
      <c r="P25" s="118"/>
    </row>
    <row r="26" spans="1:16" s="106" customFormat="1" ht="9.75" customHeight="1" x14ac:dyDescent="0.2">
      <c r="A26" s="331">
        <v>15</v>
      </c>
      <c r="B26" s="332" t="s">
        <v>162</v>
      </c>
      <c r="C26" s="333">
        <v>15859</v>
      </c>
      <c r="D26" s="333">
        <v>246927</v>
      </c>
      <c r="E26" s="333">
        <v>14725</v>
      </c>
      <c r="F26" s="333">
        <v>232893</v>
      </c>
      <c r="G26" s="333">
        <v>4271</v>
      </c>
      <c r="H26" s="333">
        <v>2166</v>
      </c>
      <c r="I26" s="333">
        <v>4952</v>
      </c>
      <c r="J26" s="333">
        <v>32724</v>
      </c>
      <c r="K26" s="333">
        <v>10503</v>
      </c>
      <c r="L26" s="333">
        <v>-20860</v>
      </c>
      <c r="M26" s="333">
        <v>15814</v>
      </c>
      <c r="N26" s="333">
        <v>12073</v>
      </c>
      <c r="O26" s="335">
        <v>15</v>
      </c>
      <c r="P26" s="118"/>
    </row>
    <row r="27" spans="1:16" s="106" customFormat="1" ht="9.75" customHeight="1" x14ac:dyDescent="0.2">
      <c r="A27" s="331">
        <v>16</v>
      </c>
      <c r="B27" s="332" t="s">
        <v>158</v>
      </c>
      <c r="C27" s="333">
        <v>10707</v>
      </c>
      <c r="D27" s="333">
        <v>197672</v>
      </c>
      <c r="E27" s="333">
        <v>9797</v>
      </c>
      <c r="F27" s="333">
        <v>180447</v>
      </c>
      <c r="G27" s="333">
        <v>3201</v>
      </c>
      <c r="H27" s="333">
        <v>2253</v>
      </c>
      <c r="I27" s="333">
        <v>3625</v>
      </c>
      <c r="J27" s="333">
        <v>31007</v>
      </c>
      <c r="K27" s="333">
        <v>6882</v>
      </c>
      <c r="L27" s="333">
        <v>-16042</v>
      </c>
      <c r="M27" s="333">
        <v>10700</v>
      </c>
      <c r="N27" s="333">
        <v>9786</v>
      </c>
      <c r="O27" s="335">
        <v>16</v>
      </c>
      <c r="P27" s="118"/>
    </row>
    <row r="28" spans="1:16" s="106" customFormat="1" ht="9.75" customHeight="1" x14ac:dyDescent="0.2">
      <c r="A28" s="331">
        <v>17</v>
      </c>
      <c r="B28" s="332" t="s">
        <v>159</v>
      </c>
      <c r="C28" s="333">
        <v>15173</v>
      </c>
      <c r="D28" s="333">
        <v>364194</v>
      </c>
      <c r="E28" s="333">
        <v>13557</v>
      </c>
      <c r="F28" s="333">
        <v>311697</v>
      </c>
      <c r="G28" s="333">
        <v>5303</v>
      </c>
      <c r="H28" s="333">
        <v>6123</v>
      </c>
      <c r="I28" s="333">
        <v>5969</v>
      </c>
      <c r="J28" s="333">
        <v>71640</v>
      </c>
      <c r="K28" s="333">
        <v>9016</v>
      </c>
      <c r="L28" s="333">
        <v>-25283</v>
      </c>
      <c r="M28" s="333">
        <v>15162</v>
      </c>
      <c r="N28" s="333">
        <v>18469</v>
      </c>
      <c r="O28" s="335">
        <v>17</v>
      </c>
      <c r="P28" s="118"/>
    </row>
    <row r="29" spans="1:16" s="106" customFormat="1" ht="9.75" customHeight="1" x14ac:dyDescent="0.2">
      <c r="A29" s="331">
        <v>18</v>
      </c>
      <c r="B29" s="332" t="s">
        <v>126</v>
      </c>
      <c r="C29" s="333">
        <v>15180</v>
      </c>
      <c r="D29" s="333">
        <v>661406</v>
      </c>
      <c r="E29" s="333">
        <v>12127</v>
      </c>
      <c r="F29" s="333">
        <v>407538</v>
      </c>
      <c r="G29" s="333">
        <v>7169</v>
      </c>
      <c r="H29" s="333">
        <v>18792</v>
      </c>
      <c r="I29" s="333">
        <v>9318</v>
      </c>
      <c r="J29" s="333">
        <v>258145</v>
      </c>
      <c r="K29" s="333">
        <v>5755</v>
      </c>
      <c r="L29" s="333">
        <v>-23074</v>
      </c>
      <c r="M29" s="333">
        <v>15176</v>
      </c>
      <c r="N29" s="333">
        <v>34699</v>
      </c>
      <c r="O29" s="335">
        <v>18</v>
      </c>
      <c r="P29" s="118"/>
    </row>
    <row r="30" spans="1:16" s="106" customFormat="1" ht="9.75" customHeight="1" x14ac:dyDescent="0.2">
      <c r="A30" s="331">
        <v>19</v>
      </c>
      <c r="B30" s="332" t="s">
        <v>127</v>
      </c>
      <c r="C30" s="333">
        <v>3182</v>
      </c>
      <c r="D30" s="333">
        <v>337081</v>
      </c>
      <c r="E30" s="333">
        <v>2070</v>
      </c>
      <c r="F30" s="333">
        <v>101572</v>
      </c>
      <c r="G30" s="333">
        <v>2081</v>
      </c>
      <c r="H30" s="333">
        <v>16505</v>
      </c>
      <c r="I30" s="333">
        <v>2761</v>
      </c>
      <c r="J30" s="333">
        <v>222487</v>
      </c>
      <c r="K30" s="333">
        <v>415</v>
      </c>
      <c r="L30" s="333">
        <v>-3484</v>
      </c>
      <c r="M30" s="333">
        <v>3180</v>
      </c>
      <c r="N30" s="333">
        <v>18180</v>
      </c>
      <c r="O30" s="335">
        <v>19</v>
      </c>
      <c r="P30" s="118"/>
    </row>
    <row r="31" spans="1:16" s="106" customFormat="1" ht="9.75" customHeight="1" x14ac:dyDescent="0.2">
      <c r="A31" s="331">
        <v>20</v>
      </c>
      <c r="B31" s="332" t="s">
        <v>128</v>
      </c>
      <c r="C31" s="333">
        <v>620</v>
      </c>
      <c r="D31" s="333">
        <v>137240</v>
      </c>
      <c r="E31" s="333">
        <v>367</v>
      </c>
      <c r="F31" s="333">
        <v>21253</v>
      </c>
      <c r="G31" s="333">
        <v>480</v>
      </c>
      <c r="H31" s="333">
        <v>6670</v>
      </c>
      <c r="I31" s="333">
        <v>601</v>
      </c>
      <c r="J31" s="333">
        <v>109688</v>
      </c>
      <c r="K31" s="333">
        <v>20</v>
      </c>
      <c r="L31" s="333">
        <v>-371</v>
      </c>
      <c r="M31" s="333">
        <v>620</v>
      </c>
      <c r="N31" s="333">
        <v>7482</v>
      </c>
      <c r="O31" s="335">
        <v>20</v>
      </c>
      <c r="P31" s="118"/>
    </row>
    <row r="32" spans="1:16" s="106" customFormat="1" ht="9.75" customHeight="1" x14ac:dyDescent="0.2">
      <c r="A32" s="331">
        <v>21</v>
      </c>
      <c r="B32" s="332" t="s">
        <v>129</v>
      </c>
      <c r="C32" s="333">
        <v>142</v>
      </c>
      <c r="D32" s="333">
        <v>101566</v>
      </c>
      <c r="E32" s="333">
        <v>94</v>
      </c>
      <c r="F32" s="333">
        <v>16599</v>
      </c>
      <c r="G32" s="333">
        <v>116</v>
      </c>
      <c r="H32" s="333">
        <v>9110</v>
      </c>
      <c r="I32" s="333">
        <v>134</v>
      </c>
      <c r="J32" s="333">
        <v>76245</v>
      </c>
      <c r="K32" s="333">
        <v>8</v>
      </c>
      <c r="L32" s="333">
        <v>-388</v>
      </c>
      <c r="M32" s="333">
        <v>142</v>
      </c>
      <c r="N32" s="333">
        <v>5572</v>
      </c>
      <c r="O32" s="335">
        <v>21</v>
      </c>
      <c r="P32" s="118"/>
    </row>
    <row r="33" spans="1:16" s="164" customFormat="1" ht="9.75" customHeight="1" x14ac:dyDescent="0.2">
      <c r="A33" s="337">
        <v>22</v>
      </c>
      <c r="B33" s="338" t="s">
        <v>91</v>
      </c>
      <c r="C33" s="339">
        <v>830105</v>
      </c>
      <c r="D33" s="339">
        <v>4793329</v>
      </c>
      <c r="E33" s="339">
        <v>746969</v>
      </c>
      <c r="F33" s="339">
        <v>4059655</v>
      </c>
      <c r="G33" s="339">
        <v>121017</v>
      </c>
      <c r="H33" s="339">
        <v>92970</v>
      </c>
      <c r="I33" s="339">
        <v>211619</v>
      </c>
      <c r="J33" s="339">
        <v>1060866</v>
      </c>
      <c r="K33" s="339">
        <v>415887</v>
      </c>
      <c r="L33" s="339">
        <v>-420324</v>
      </c>
      <c r="M33" s="339">
        <v>590391</v>
      </c>
      <c r="N33" s="339">
        <v>227248</v>
      </c>
      <c r="O33" s="341">
        <v>22</v>
      </c>
      <c r="P33" s="120"/>
    </row>
    <row r="34" spans="1:16" s="106" customFormat="1" ht="9.75" customHeight="1" x14ac:dyDescent="0.2">
      <c r="A34" s="331">
        <v>23</v>
      </c>
      <c r="B34" s="342" t="s">
        <v>130</v>
      </c>
      <c r="C34" s="333">
        <v>28</v>
      </c>
      <c r="D34" s="333">
        <v>57</v>
      </c>
      <c r="E34" s="333">
        <v>618</v>
      </c>
      <c r="F34" s="333">
        <v>1030</v>
      </c>
      <c r="G34" s="333">
        <v>424</v>
      </c>
      <c r="H34" s="333">
        <v>167</v>
      </c>
      <c r="I34" s="333">
        <v>21</v>
      </c>
      <c r="J34" s="333">
        <v>2</v>
      </c>
      <c r="K34" s="333">
        <v>954</v>
      </c>
      <c r="L34" s="333">
        <v>-1142</v>
      </c>
      <c r="M34" s="333">
        <v>27</v>
      </c>
      <c r="N34" s="333">
        <v>3</v>
      </c>
      <c r="O34" s="335">
        <v>23</v>
      </c>
      <c r="P34" s="118"/>
    </row>
    <row r="35" spans="1:16" s="106" customFormat="1" ht="12" customHeight="1" x14ac:dyDescent="0.2">
      <c r="A35" s="343"/>
      <c r="B35" s="630" t="s">
        <v>131</v>
      </c>
      <c r="C35" s="629"/>
      <c r="D35" s="629"/>
      <c r="E35" s="629"/>
      <c r="F35" s="629"/>
      <c r="G35" s="629"/>
      <c r="H35" s="629"/>
      <c r="I35" s="630" t="s">
        <v>131</v>
      </c>
      <c r="J35" s="629"/>
      <c r="K35" s="629"/>
      <c r="L35" s="629"/>
      <c r="M35" s="629"/>
      <c r="N35" s="629"/>
      <c r="O35" s="345"/>
      <c r="P35" s="178"/>
    </row>
    <row r="36" spans="1:16" s="106" customFormat="1" ht="9.75" customHeight="1" x14ac:dyDescent="0.2">
      <c r="A36" s="331">
        <v>24</v>
      </c>
      <c r="B36" s="332" t="s">
        <v>110</v>
      </c>
      <c r="C36" s="333">
        <v>4796</v>
      </c>
      <c r="D36" s="333">
        <v>281</v>
      </c>
      <c r="E36" s="333">
        <v>5863</v>
      </c>
      <c r="F36" s="333">
        <v>193</v>
      </c>
      <c r="G36" s="333">
        <v>174</v>
      </c>
      <c r="H36" s="333">
        <v>77</v>
      </c>
      <c r="I36" s="333">
        <v>27</v>
      </c>
      <c r="J36" s="333">
        <v>70</v>
      </c>
      <c r="K36" s="333">
        <v>1098</v>
      </c>
      <c r="L36" s="333">
        <v>-57</v>
      </c>
      <c r="M36" s="333">
        <v>2632</v>
      </c>
      <c r="N36" s="333">
        <v>13</v>
      </c>
      <c r="O36" s="335">
        <v>24</v>
      </c>
      <c r="P36" s="178"/>
    </row>
    <row r="37" spans="1:16" s="106" customFormat="1" ht="9.75" customHeight="1" x14ac:dyDescent="0.2">
      <c r="A37" s="331">
        <v>25</v>
      </c>
      <c r="B37" s="332" t="s">
        <v>164</v>
      </c>
      <c r="C37" s="333">
        <v>19396</v>
      </c>
      <c r="D37" s="333">
        <v>3449</v>
      </c>
      <c r="E37" s="333">
        <v>25570</v>
      </c>
      <c r="F37" s="333">
        <v>4851</v>
      </c>
      <c r="G37" s="333">
        <v>1264</v>
      </c>
      <c r="H37" s="333">
        <v>767</v>
      </c>
      <c r="I37" s="333">
        <v>700</v>
      </c>
      <c r="J37" s="333">
        <v>99</v>
      </c>
      <c r="K37" s="333">
        <v>8781</v>
      </c>
      <c r="L37" s="333">
        <v>-2263</v>
      </c>
      <c r="M37" s="333">
        <v>10123</v>
      </c>
      <c r="N37" s="333">
        <v>116</v>
      </c>
      <c r="O37" s="335">
        <v>25</v>
      </c>
      <c r="P37" s="178"/>
    </row>
    <row r="38" spans="1:16" s="106" customFormat="1" ht="9.75" customHeight="1" x14ac:dyDescent="0.2">
      <c r="A38" s="331">
        <v>26</v>
      </c>
      <c r="B38" s="332" t="s">
        <v>163</v>
      </c>
      <c r="C38" s="333">
        <v>19081</v>
      </c>
      <c r="D38" s="333">
        <v>7734</v>
      </c>
      <c r="E38" s="333">
        <v>24753</v>
      </c>
      <c r="F38" s="333">
        <v>11949</v>
      </c>
      <c r="G38" s="333">
        <v>1851</v>
      </c>
      <c r="H38" s="333">
        <v>823</v>
      </c>
      <c r="I38" s="333">
        <v>1182</v>
      </c>
      <c r="J38" s="333">
        <v>357</v>
      </c>
      <c r="K38" s="333">
        <v>11448</v>
      </c>
      <c r="L38" s="333">
        <v>-5393</v>
      </c>
      <c r="M38" s="333">
        <v>9092</v>
      </c>
      <c r="N38" s="333">
        <v>217</v>
      </c>
      <c r="O38" s="335">
        <v>26</v>
      </c>
      <c r="P38" s="178"/>
    </row>
    <row r="39" spans="1:16" s="106" customFormat="1" ht="9.75" customHeight="1" x14ac:dyDescent="0.2">
      <c r="A39" s="331">
        <v>27</v>
      </c>
      <c r="B39" s="332" t="s">
        <v>152</v>
      </c>
      <c r="C39" s="333">
        <v>75650</v>
      </c>
      <c r="D39" s="333">
        <v>30940</v>
      </c>
      <c r="E39" s="333">
        <v>46209</v>
      </c>
      <c r="F39" s="333">
        <v>31260</v>
      </c>
      <c r="G39" s="333">
        <v>7551</v>
      </c>
      <c r="H39" s="333">
        <v>1701</v>
      </c>
      <c r="I39" s="333">
        <v>33934</v>
      </c>
      <c r="J39" s="333">
        <v>8977</v>
      </c>
      <c r="K39" s="333">
        <v>21264</v>
      </c>
      <c r="L39" s="333">
        <v>-11000</v>
      </c>
      <c r="M39" s="333">
        <v>14032</v>
      </c>
      <c r="N39" s="333">
        <v>451</v>
      </c>
      <c r="O39" s="335">
        <v>27</v>
      </c>
      <c r="P39" s="178"/>
    </row>
    <row r="40" spans="1:16" s="106" customFormat="1" ht="9.75" customHeight="1" x14ac:dyDescent="0.2">
      <c r="A40" s="331">
        <v>28</v>
      </c>
      <c r="B40" s="332" t="s">
        <v>123</v>
      </c>
      <c r="C40" s="333">
        <v>101267</v>
      </c>
      <c r="D40" s="333">
        <v>111178</v>
      </c>
      <c r="E40" s="333">
        <v>76433</v>
      </c>
      <c r="F40" s="333">
        <v>105586</v>
      </c>
      <c r="G40" s="333">
        <v>8468</v>
      </c>
      <c r="H40" s="333">
        <v>2289</v>
      </c>
      <c r="I40" s="333">
        <v>30398</v>
      </c>
      <c r="J40" s="333">
        <v>20993</v>
      </c>
      <c r="K40" s="333">
        <v>33616</v>
      </c>
      <c r="L40" s="333">
        <v>-17694</v>
      </c>
      <c r="M40" s="333">
        <v>50786</v>
      </c>
      <c r="N40" s="333">
        <v>2757</v>
      </c>
      <c r="O40" s="335">
        <v>28</v>
      </c>
      <c r="P40" s="118"/>
    </row>
    <row r="41" spans="1:16" s="106" customFormat="1" ht="9.75" customHeight="1" x14ac:dyDescent="0.2">
      <c r="A41" s="331">
        <v>29</v>
      </c>
      <c r="B41" s="332" t="s">
        <v>124</v>
      </c>
      <c r="C41" s="333">
        <v>85199</v>
      </c>
      <c r="D41" s="333">
        <v>182904</v>
      </c>
      <c r="E41" s="333">
        <v>79694</v>
      </c>
      <c r="F41" s="333">
        <v>186876</v>
      </c>
      <c r="G41" s="333">
        <v>5755</v>
      </c>
      <c r="H41" s="333">
        <v>1434</v>
      </c>
      <c r="I41" s="333">
        <v>13533</v>
      </c>
      <c r="J41" s="333">
        <v>15141</v>
      </c>
      <c r="K41" s="333">
        <v>36743</v>
      </c>
      <c r="L41" s="333">
        <v>-20549</v>
      </c>
      <c r="M41" s="333">
        <v>72173</v>
      </c>
      <c r="N41" s="333">
        <v>7707</v>
      </c>
      <c r="O41" s="335">
        <v>29</v>
      </c>
      <c r="P41" s="118"/>
    </row>
    <row r="42" spans="1:16" s="106" customFormat="1" ht="9.75" customHeight="1" x14ac:dyDescent="0.2">
      <c r="A42" s="331">
        <v>30</v>
      </c>
      <c r="B42" s="332" t="s">
        <v>125</v>
      </c>
      <c r="C42" s="333">
        <v>65620</v>
      </c>
      <c r="D42" s="333">
        <v>213682</v>
      </c>
      <c r="E42" s="333">
        <v>62617</v>
      </c>
      <c r="F42" s="333">
        <v>218653</v>
      </c>
      <c r="G42" s="333">
        <v>5108</v>
      </c>
      <c r="H42" s="333">
        <v>1141</v>
      </c>
      <c r="I42" s="333">
        <v>9256</v>
      </c>
      <c r="J42" s="333">
        <v>13550</v>
      </c>
      <c r="K42" s="333">
        <v>31688</v>
      </c>
      <c r="L42" s="333">
        <v>-19670</v>
      </c>
      <c r="M42" s="333">
        <v>62508</v>
      </c>
      <c r="N42" s="333">
        <v>9934</v>
      </c>
      <c r="O42" s="335">
        <v>30</v>
      </c>
      <c r="P42" s="118"/>
    </row>
    <row r="43" spans="1:16" s="106" customFormat="1" ht="9.75" customHeight="1" x14ac:dyDescent="0.2">
      <c r="A43" s="331">
        <v>31</v>
      </c>
      <c r="B43" s="332" t="s">
        <v>153</v>
      </c>
      <c r="C43" s="333">
        <v>48793</v>
      </c>
      <c r="D43" s="333">
        <v>216547</v>
      </c>
      <c r="E43" s="333">
        <v>46696</v>
      </c>
      <c r="F43" s="333">
        <v>220768</v>
      </c>
      <c r="G43" s="333">
        <v>4333</v>
      </c>
      <c r="H43" s="333">
        <v>819</v>
      </c>
      <c r="I43" s="333">
        <v>6587</v>
      </c>
      <c r="J43" s="333">
        <v>12076</v>
      </c>
      <c r="K43" s="333">
        <v>25205</v>
      </c>
      <c r="L43" s="333">
        <v>-17123</v>
      </c>
      <c r="M43" s="333">
        <v>48132</v>
      </c>
      <c r="N43" s="333">
        <v>10494</v>
      </c>
      <c r="O43" s="335">
        <v>31</v>
      </c>
      <c r="P43" s="118"/>
    </row>
    <row r="44" spans="1:16" s="106" customFormat="1" ht="9.75" customHeight="1" x14ac:dyDescent="0.2">
      <c r="A44" s="331">
        <v>32</v>
      </c>
      <c r="B44" s="332" t="s">
        <v>154</v>
      </c>
      <c r="C44" s="333">
        <v>35132</v>
      </c>
      <c r="D44" s="333">
        <v>200662</v>
      </c>
      <c r="E44" s="333">
        <v>33502</v>
      </c>
      <c r="F44" s="333">
        <v>203203</v>
      </c>
      <c r="G44" s="333">
        <v>3673</v>
      </c>
      <c r="H44" s="333">
        <v>834</v>
      </c>
      <c r="I44" s="333">
        <v>4881</v>
      </c>
      <c r="J44" s="333">
        <v>11283</v>
      </c>
      <c r="K44" s="333">
        <v>18991</v>
      </c>
      <c r="L44" s="333">
        <v>-14661</v>
      </c>
      <c r="M44" s="333">
        <v>34952</v>
      </c>
      <c r="N44" s="333">
        <v>9963</v>
      </c>
      <c r="O44" s="335">
        <v>32</v>
      </c>
      <c r="P44" s="118"/>
    </row>
    <row r="45" spans="1:16" s="106" customFormat="1" ht="9.75" customHeight="1" x14ac:dyDescent="0.2">
      <c r="A45" s="331">
        <v>33</v>
      </c>
      <c r="B45" s="332" t="s">
        <v>155</v>
      </c>
      <c r="C45" s="333">
        <v>22496</v>
      </c>
      <c r="D45" s="333">
        <v>158996</v>
      </c>
      <c r="E45" s="333">
        <v>21298</v>
      </c>
      <c r="F45" s="333">
        <v>159993</v>
      </c>
      <c r="G45" s="333">
        <v>2798</v>
      </c>
      <c r="H45" s="333">
        <v>732</v>
      </c>
      <c r="I45" s="333">
        <v>3242</v>
      </c>
      <c r="J45" s="333">
        <v>9793</v>
      </c>
      <c r="K45" s="333">
        <v>12786</v>
      </c>
      <c r="L45" s="333">
        <v>-11526</v>
      </c>
      <c r="M45" s="333">
        <v>22443</v>
      </c>
      <c r="N45" s="333">
        <v>7968</v>
      </c>
      <c r="O45" s="335">
        <v>33</v>
      </c>
      <c r="P45" s="118"/>
    </row>
    <row r="46" spans="1:16" s="106" customFormat="1" ht="9.75" customHeight="1" x14ac:dyDescent="0.2">
      <c r="A46" s="331">
        <v>34</v>
      </c>
      <c r="B46" s="332" t="s">
        <v>156</v>
      </c>
      <c r="C46" s="333">
        <v>14613</v>
      </c>
      <c r="D46" s="333">
        <v>124327</v>
      </c>
      <c r="E46" s="333">
        <v>13678</v>
      </c>
      <c r="F46" s="333">
        <v>123680</v>
      </c>
      <c r="G46" s="333">
        <v>2125</v>
      </c>
      <c r="H46" s="333">
        <v>529</v>
      </c>
      <c r="I46" s="333">
        <v>2387</v>
      </c>
      <c r="J46" s="333">
        <v>9045</v>
      </c>
      <c r="K46" s="333">
        <v>8491</v>
      </c>
      <c r="L46" s="333">
        <v>-8933</v>
      </c>
      <c r="M46" s="333">
        <v>14581</v>
      </c>
      <c r="N46" s="333">
        <v>6298</v>
      </c>
      <c r="O46" s="335">
        <v>34</v>
      </c>
      <c r="P46" s="118"/>
    </row>
    <row r="47" spans="1:16" s="106" customFormat="1" ht="9.75" customHeight="1" x14ac:dyDescent="0.2">
      <c r="A47" s="331">
        <v>35</v>
      </c>
      <c r="B47" s="332" t="s">
        <v>157</v>
      </c>
      <c r="C47" s="333">
        <v>17823</v>
      </c>
      <c r="D47" s="333">
        <v>193756</v>
      </c>
      <c r="E47" s="333">
        <v>16352</v>
      </c>
      <c r="F47" s="333">
        <v>189981</v>
      </c>
      <c r="G47" s="333">
        <v>3191</v>
      </c>
      <c r="H47" s="333">
        <v>1049</v>
      </c>
      <c r="I47" s="333">
        <v>3314</v>
      </c>
      <c r="J47" s="333">
        <v>17444</v>
      </c>
      <c r="K47" s="333">
        <v>10716</v>
      </c>
      <c r="L47" s="333">
        <v>-14722</v>
      </c>
      <c r="M47" s="333">
        <v>17801</v>
      </c>
      <c r="N47" s="333">
        <v>9999</v>
      </c>
      <c r="O47" s="335">
        <v>35</v>
      </c>
      <c r="P47" s="118"/>
    </row>
    <row r="48" spans="1:16" s="106" customFormat="1" ht="9.75" customHeight="1" x14ac:dyDescent="0.2">
      <c r="A48" s="331">
        <v>36</v>
      </c>
      <c r="B48" s="332" t="s">
        <v>160</v>
      </c>
      <c r="C48" s="333">
        <v>8513</v>
      </c>
      <c r="D48" s="333">
        <v>121845</v>
      </c>
      <c r="E48" s="333">
        <v>7478</v>
      </c>
      <c r="F48" s="333">
        <v>112994</v>
      </c>
      <c r="G48" s="333">
        <v>1799</v>
      </c>
      <c r="H48" s="333">
        <v>942</v>
      </c>
      <c r="I48" s="333">
        <v>2130</v>
      </c>
      <c r="J48" s="333">
        <v>15978</v>
      </c>
      <c r="K48" s="333">
        <v>4766</v>
      </c>
      <c r="L48" s="333">
        <v>-8073</v>
      </c>
      <c r="M48" s="333">
        <v>8506</v>
      </c>
      <c r="N48" s="333">
        <v>6356</v>
      </c>
      <c r="O48" s="335">
        <v>36</v>
      </c>
      <c r="P48" s="118"/>
    </row>
    <row r="49" spans="1:16" s="106" customFormat="1" ht="9.75" customHeight="1" x14ac:dyDescent="0.2">
      <c r="A49" s="331">
        <v>37</v>
      </c>
      <c r="B49" s="332" t="s">
        <v>161</v>
      </c>
      <c r="C49" s="333">
        <v>4253</v>
      </c>
      <c r="D49" s="333">
        <v>77156</v>
      </c>
      <c r="E49" s="333">
        <v>3544</v>
      </c>
      <c r="F49" s="333">
        <v>66699</v>
      </c>
      <c r="G49" s="333">
        <v>1108</v>
      </c>
      <c r="H49" s="333">
        <v>851</v>
      </c>
      <c r="I49" s="333">
        <v>1430</v>
      </c>
      <c r="J49" s="333">
        <v>13810</v>
      </c>
      <c r="K49" s="333">
        <v>2166</v>
      </c>
      <c r="L49" s="333">
        <v>-4205</v>
      </c>
      <c r="M49" s="333">
        <v>4250</v>
      </c>
      <c r="N49" s="333">
        <v>4071</v>
      </c>
      <c r="O49" s="335">
        <v>37</v>
      </c>
      <c r="P49" s="118"/>
    </row>
    <row r="50" spans="1:16" s="106" customFormat="1" ht="9.75" customHeight="1" x14ac:dyDescent="0.2">
      <c r="A50" s="331">
        <v>38</v>
      </c>
      <c r="B50" s="332" t="s">
        <v>162</v>
      </c>
      <c r="C50" s="333">
        <v>2623</v>
      </c>
      <c r="D50" s="333">
        <v>57257</v>
      </c>
      <c r="E50" s="333">
        <v>2065</v>
      </c>
      <c r="F50" s="333">
        <v>46814</v>
      </c>
      <c r="G50" s="333">
        <v>727</v>
      </c>
      <c r="H50" s="333">
        <v>659</v>
      </c>
      <c r="I50" s="333">
        <v>1010</v>
      </c>
      <c r="J50" s="333">
        <v>12854</v>
      </c>
      <c r="K50" s="333">
        <v>1299</v>
      </c>
      <c r="L50" s="333">
        <v>-3070</v>
      </c>
      <c r="M50" s="333">
        <v>2622</v>
      </c>
      <c r="N50" s="333">
        <v>3034</v>
      </c>
      <c r="O50" s="335">
        <v>38</v>
      </c>
      <c r="P50" s="118"/>
    </row>
    <row r="51" spans="1:16" s="106" customFormat="1" ht="9.75" customHeight="1" x14ac:dyDescent="0.2">
      <c r="A51" s="331">
        <v>39</v>
      </c>
      <c r="B51" s="332" t="s">
        <v>158</v>
      </c>
      <c r="C51" s="333">
        <v>1590</v>
      </c>
      <c r="D51" s="333">
        <v>40172</v>
      </c>
      <c r="E51" s="333">
        <v>1150</v>
      </c>
      <c r="F51" s="333">
        <v>30019</v>
      </c>
      <c r="G51" s="333">
        <v>492</v>
      </c>
      <c r="H51" s="333">
        <v>657</v>
      </c>
      <c r="I51" s="333">
        <v>732</v>
      </c>
      <c r="J51" s="333">
        <v>11382</v>
      </c>
      <c r="K51" s="333">
        <v>697</v>
      </c>
      <c r="L51" s="333">
        <v>-1885</v>
      </c>
      <c r="M51" s="333">
        <v>1588</v>
      </c>
      <c r="N51" s="333">
        <v>2131</v>
      </c>
      <c r="O51" s="335">
        <v>39</v>
      </c>
      <c r="P51" s="118"/>
    </row>
    <row r="52" spans="1:16" s="106" customFormat="1" ht="9.75" customHeight="1" x14ac:dyDescent="0.2">
      <c r="A52" s="331">
        <v>40</v>
      </c>
      <c r="B52" s="332" t="s">
        <v>159</v>
      </c>
      <c r="C52" s="333">
        <v>2273</v>
      </c>
      <c r="D52" s="333">
        <v>72142</v>
      </c>
      <c r="E52" s="333">
        <v>1498</v>
      </c>
      <c r="F52" s="333">
        <v>46915</v>
      </c>
      <c r="G52" s="333">
        <v>862</v>
      </c>
      <c r="H52" s="333">
        <v>1745</v>
      </c>
      <c r="I52" s="333">
        <v>1256</v>
      </c>
      <c r="J52" s="333">
        <v>26096</v>
      </c>
      <c r="K52" s="333">
        <v>874</v>
      </c>
      <c r="L52" s="333">
        <v>-2614</v>
      </c>
      <c r="M52" s="333">
        <v>2272</v>
      </c>
      <c r="N52" s="333">
        <v>3855</v>
      </c>
      <c r="O52" s="335">
        <v>40</v>
      </c>
      <c r="P52" s="118"/>
    </row>
    <row r="53" spans="1:16" s="106" customFormat="1" ht="9.75" customHeight="1" x14ac:dyDescent="0.2">
      <c r="A53" s="331">
        <v>41</v>
      </c>
      <c r="B53" s="332" t="s">
        <v>126</v>
      </c>
      <c r="C53" s="333">
        <v>2911</v>
      </c>
      <c r="D53" s="333">
        <v>153187</v>
      </c>
      <c r="E53" s="333">
        <v>1494</v>
      </c>
      <c r="F53" s="333">
        <v>69961</v>
      </c>
      <c r="G53" s="333">
        <v>1387</v>
      </c>
      <c r="H53" s="333">
        <v>4231</v>
      </c>
      <c r="I53" s="333">
        <v>2092</v>
      </c>
      <c r="J53" s="333">
        <v>82216</v>
      </c>
      <c r="K53" s="333">
        <v>739</v>
      </c>
      <c r="L53" s="333">
        <v>-3221</v>
      </c>
      <c r="M53" s="333">
        <v>2911</v>
      </c>
      <c r="N53" s="333">
        <v>8268</v>
      </c>
      <c r="O53" s="335">
        <v>41</v>
      </c>
      <c r="P53" s="118"/>
    </row>
    <row r="54" spans="1:16" s="106" customFormat="1" ht="9.75" customHeight="1" x14ac:dyDescent="0.2">
      <c r="A54" s="331">
        <v>42</v>
      </c>
      <c r="B54" s="332" t="s">
        <v>127</v>
      </c>
      <c r="C54" s="333">
        <v>659</v>
      </c>
      <c r="D54" s="333">
        <v>75183</v>
      </c>
      <c r="E54" s="333">
        <v>245</v>
      </c>
      <c r="F54" s="333">
        <v>17986</v>
      </c>
      <c r="G54" s="333">
        <v>421</v>
      </c>
      <c r="H54" s="333">
        <v>5451</v>
      </c>
      <c r="I54" s="333">
        <v>586</v>
      </c>
      <c r="J54" s="333">
        <v>52464</v>
      </c>
      <c r="K54" s="333">
        <v>71</v>
      </c>
      <c r="L54" s="333">
        <v>-717</v>
      </c>
      <c r="M54" s="333">
        <v>659</v>
      </c>
      <c r="N54" s="333">
        <v>4098</v>
      </c>
      <c r="O54" s="335">
        <v>42</v>
      </c>
      <c r="P54" s="118"/>
    </row>
    <row r="55" spans="1:16" s="106" customFormat="1" ht="9.75" customHeight="1" x14ac:dyDescent="0.2">
      <c r="A55" s="331">
        <v>43</v>
      </c>
      <c r="B55" s="332" t="s">
        <v>128</v>
      </c>
      <c r="C55" s="333">
        <v>131</v>
      </c>
      <c r="D55" s="333">
        <v>30321</v>
      </c>
      <c r="E55" s="333">
        <v>39</v>
      </c>
      <c r="F55" s="333">
        <v>2711</v>
      </c>
      <c r="G55" s="333">
        <v>100</v>
      </c>
      <c r="H55" s="333">
        <v>1512</v>
      </c>
      <c r="I55" s="333">
        <v>127</v>
      </c>
      <c r="J55" s="333">
        <v>26215</v>
      </c>
      <c r="K55" s="401">
        <v>5</v>
      </c>
      <c r="L55" s="401">
        <v>-117</v>
      </c>
      <c r="M55" s="333">
        <v>131</v>
      </c>
      <c r="N55" s="333">
        <v>1659</v>
      </c>
      <c r="O55" s="335">
        <v>43</v>
      </c>
      <c r="P55" s="118"/>
    </row>
    <row r="56" spans="1:16" s="106" customFormat="1" ht="9.75" customHeight="1" x14ac:dyDescent="0.2">
      <c r="A56" s="331">
        <v>44</v>
      </c>
      <c r="B56" s="332" t="s">
        <v>129</v>
      </c>
      <c r="C56" s="333">
        <v>37</v>
      </c>
      <c r="D56" s="333">
        <v>29223</v>
      </c>
      <c r="E56" s="333">
        <v>22</v>
      </c>
      <c r="F56" s="333">
        <v>4560</v>
      </c>
      <c r="G56" s="333">
        <v>29</v>
      </c>
      <c r="H56" s="333">
        <v>5079</v>
      </c>
      <c r="I56" s="333">
        <v>37</v>
      </c>
      <c r="J56" s="333">
        <v>19585</v>
      </c>
      <c r="K56" s="401" t="s">
        <v>54</v>
      </c>
      <c r="L56" s="401" t="s">
        <v>54</v>
      </c>
      <c r="M56" s="333">
        <v>37</v>
      </c>
      <c r="N56" s="333">
        <v>1605</v>
      </c>
      <c r="O56" s="335">
        <v>44</v>
      </c>
      <c r="P56" s="118"/>
    </row>
    <row r="57" spans="1:16" s="164" customFormat="1" ht="9.75" customHeight="1" x14ac:dyDescent="0.2">
      <c r="A57" s="337">
        <v>45</v>
      </c>
      <c r="B57" s="338" t="s">
        <v>91</v>
      </c>
      <c r="C57" s="339">
        <v>532856</v>
      </c>
      <c r="D57" s="339">
        <v>2100944</v>
      </c>
      <c r="E57" s="339">
        <v>470200</v>
      </c>
      <c r="F57" s="339">
        <v>1855653</v>
      </c>
      <c r="G57" s="339">
        <v>53216</v>
      </c>
      <c r="H57" s="339">
        <v>33321</v>
      </c>
      <c r="I57" s="339">
        <v>118841</v>
      </c>
      <c r="J57" s="339">
        <v>379427</v>
      </c>
      <c r="K57" s="339">
        <v>231444</v>
      </c>
      <c r="L57" s="339">
        <v>-167495</v>
      </c>
      <c r="M57" s="339">
        <v>382231</v>
      </c>
      <c r="N57" s="339">
        <v>100992</v>
      </c>
      <c r="O57" s="341">
        <v>45</v>
      </c>
      <c r="P57" s="120"/>
    </row>
    <row r="58" spans="1:16" s="106" customFormat="1" ht="9.75" customHeight="1" x14ac:dyDescent="0.2">
      <c r="A58" s="331">
        <v>46</v>
      </c>
      <c r="B58" s="342" t="s">
        <v>130</v>
      </c>
      <c r="C58" s="333">
        <v>23</v>
      </c>
      <c r="D58" s="333">
        <v>56</v>
      </c>
      <c r="E58" s="333">
        <v>499</v>
      </c>
      <c r="F58" s="333">
        <v>555</v>
      </c>
      <c r="G58" s="333">
        <v>329</v>
      </c>
      <c r="H58" s="333">
        <v>110</v>
      </c>
      <c r="I58" s="333">
        <v>18</v>
      </c>
      <c r="J58" s="333">
        <v>2</v>
      </c>
      <c r="K58" s="333">
        <v>771</v>
      </c>
      <c r="L58" s="333">
        <v>-611</v>
      </c>
      <c r="M58" s="333">
        <v>22</v>
      </c>
      <c r="N58" s="333">
        <v>3</v>
      </c>
      <c r="O58" s="335">
        <v>46</v>
      </c>
      <c r="P58" s="118"/>
    </row>
    <row r="59" spans="1:16" s="106" customFormat="1" ht="12" customHeight="1" x14ac:dyDescent="0.2">
      <c r="A59" s="343"/>
      <c r="B59" s="628" t="s">
        <v>132</v>
      </c>
      <c r="C59" s="629"/>
      <c r="D59" s="629"/>
      <c r="E59" s="629"/>
      <c r="F59" s="629"/>
      <c r="G59" s="629"/>
      <c r="H59" s="629"/>
      <c r="I59" s="628" t="s">
        <v>132</v>
      </c>
      <c r="J59" s="629"/>
      <c r="K59" s="629"/>
      <c r="L59" s="629"/>
      <c r="M59" s="629"/>
      <c r="N59" s="629"/>
      <c r="O59" s="345"/>
      <c r="P59" s="118"/>
    </row>
    <row r="60" spans="1:16" s="106" customFormat="1" ht="9.75" customHeight="1" x14ac:dyDescent="0.2">
      <c r="A60" s="331">
        <v>47</v>
      </c>
      <c r="B60" s="332" t="s">
        <v>110</v>
      </c>
      <c r="C60" s="333">
        <v>392</v>
      </c>
      <c r="D60" s="333">
        <v>73</v>
      </c>
      <c r="E60" s="333">
        <v>415</v>
      </c>
      <c r="F60" s="333">
        <v>14</v>
      </c>
      <c r="G60" s="333">
        <v>14</v>
      </c>
      <c r="H60" s="333">
        <v>56</v>
      </c>
      <c r="I60" s="333">
        <v>5</v>
      </c>
      <c r="J60" s="333">
        <v>5</v>
      </c>
      <c r="K60" s="333">
        <v>30</v>
      </c>
      <c r="L60" s="333">
        <v>-2</v>
      </c>
      <c r="M60" s="333">
        <v>147</v>
      </c>
      <c r="N60" s="333">
        <v>4</v>
      </c>
      <c r="O60" s="335">
        <v>47</v>
      </c>
      <c r="P60" s="118"/>
    </row>
    <row r="61" spans="1:16" s="106" customFormat="1" ht="9.75" customHeight="1" x14ac:dyDescent="0.2">
      <c r="A61" s="331">
        <v>48</v>
      </c>
      <c r="B61" s="332" t="s">
        <v>164</v>
      </c>
      <c r="C61" s="333">
        <v>2132</v>
      </c>
      <c r="D61" s="333">
        <v>583</v>
      </c>
      <c r="E61" s="333">
        <v>2536</v>
      </c>
      <c r="F61" s="333">
        <v>601</v>
      </c>
      <c r="G61" s="333">
        <v>152</v>
      </c>
      <c r="H61" s="333">
        <v>188</v>
      </c>
      <c r="I61" s="333">
        <v>24</v>
      </c>
      <c r="J61" s="333">
        <v>6</v>
      </c>
      <c r="K61" s="333">
        <v>565</v>
      </c>
      <c r="L61" s="333">
        <v>-211</v>
      </c>
      <c r="M61" s="333">
        <v>981</v>
      </c>
      <c r="N61" s="333">
        <v>19</v>
      </c>
      <c r="O61" s="335">
        <v>48</v>
      </c>
      <c r="P61" s="118"/>
    </row>
    <row r="62" spans="1:16" s="106" customFormat="1" ht="9.75" customHeight="1" x14ac:dyDescent="0.2">
      <c r="A62" s="331">
        <v>49</v>
      </c>
      <c r="B62" s="332" t="s">
        <v>163</v>
      </c>
      <c r="C62" s="333">
        <v>2247</v>
      </c>
      <c r="D62" s="333">
        <v>1058</v>
      </c>
      <c r="E62" s="333">
        <v>3046</v>
      </c>
      <c r="F62" s="333">
        <v>1592</v>
      </c>
      <c r="G62" s="333">
        <v>387</v>
      </c>
      <c r="H62" s="333">
        <v>100</v>
      </c>
      <c r="I62" s="333">
        <v>132</v>
      </c>
      <c r="J62" s="333">
        <v>27</v>
      </c>
      <c r="K62" s="333">
        <v>1347</v>
      </c>
      <c r="L62" s="333">
        <v>-660</v>
      </c>
      <c r="M62" s="333">
        <v>1129</v>
      </c>
      <c r="N62" s="333">
        <v>28</v>
      </c>
      <c r="O62" s="335">
        <v>49</v>
      </c>
      <c r="P62" s="118"/>
    </row>
    <row r="63" spans="1:16" s="106" customFormat="1" ht="9.75" customHeight="1" x14ac:dyDescent="0.2">
      <c r="A63" s="331">
        <v>50</v>
      </c>
      <c r="B63" s="332" t="s">
        <v>152</v>
      </c>
      <c r="C63" s="333">
        <v>4313</v>
      </c>
      <c r="D63" s="333">
        <v>2490</v>
      </c>
      <c r="E63" s="333">
        <v>5882</v>
      </c>
      <c r="F63" s="333">
        <v>3685</v>
      </c>
      <c r="G63" s="333">
        <v>1187</v>
      </c>
      <c r="H63" s="333">
        <v>296</v>
      </c>
      <c r="I63" s="333">
        <v>273</v>
      </c>
      <c r="J63" s="333">
        <v>79</v>
      </c>
      <c r="K63" s="333">
        <v>3199</v>
      </c>
      <c r="L63" s="333">
        <v>-1570</v>
      </c>
      <c r="M63" s="333">
        <v>1820</v>
      </c>
      <c r="N63" s="333">
        <v>66</v>
      </c>
      <c r="O63" s="335">
        <v>50</v>
      </c>
      <c r="P63" s="118"/>
    </row>
    <row r="64" spans="1:16" s="106" customFormat="1" ht="9.75" customHeight="1" x14ac:dyDescent="0.2">
      <c r="A64" s="331">
        <v>51</v>
      </c>
      <c r="B64" s="332" t="s">
        <v>123</v>
      </c>
      <c r="C64" s="333">
        <v>8892</v>
      </c>
      <c r="D64" s="333">
        <v>9581</v>
      </c>
      <c r="E64" s="333">
        <v>12257</v>
      </c>
      <c r="F64" s="333">
        <v>13133</v>
      </c>
      <c r="G64" s="333">
        <v>3246</v>
      </c>
      <c r="H64" s="333">
        <v>845</v>
      </c>
      <c r="I64" s="333">
        <v>666</v>
      </c>
      <c r="J64" s="333">
        <v>248</v>
      </c>
      <c r="K64" s="333">
        <v>7930</v>
      </c>
      <c r="L64" s="333">
        <v>-4644</v>
      </c>
      <c r="M64" s="333">
        <v>4718</v>
      </c>
      <c r="N64" s="333">
        <v>251</v>
      </c>
      <c r="O64" s="335">
        <v>51</v>
      </c>
      <c r="P64" s="118"/>
    </row>
    <row r="65" spans="1:16" s="106" customFormat="1" ht="9.75" customHeight="1" x14ac:dyDescent="0.2">
      <c r="A65" s="331">
        <v>52</v>
      </c>
      <c r="B65" s="332" t="s">
        <v>124</v>
      </c>
      <c r="C65" s="333">
        <v>20959</v>
      </c>
      <c r="D65" s="333">
        <v>19461</v>
      </c>
      <c r="E65" s="333">
        <v>18168</v>
      </c>
      <c r="F65" s="333">
        <v>26646</v>
      </c>
      <c r="G65" s="333">
        <v>5254</v>
      </c>
      <c r="H65" s="333">
        <v>1505</v>
      </c>
      <c r="I65" s="333">
        <v>7175</v>
      </c>
      <c r="J65" s="333">
        <v>1670</v>
      </c>
      <c r="K65" s="333">
        <v>13095</v>
      </c>
      <c r="L65" s="333">
        <v>-10360</v>
      </c>
      <c r="M65" s="333">
        <v>6188</v>
      </c>
      <c r="N65" s="333">
        <v>601</v>
      </c>
      <c r="O65" s="335">
        <v>52</v>
      </c>
      <c r="P65" s="118"/>
    </row>
    <row r="66" spans="1:16" s="106" customFormat="1" ht="9.75" customHeight="1" x14ac:dyDescent="0.2">
      <c r="A66" s="331">
        <v>53</v>
      </c>
      <c r="B66" s="332" t="s">
        <v>125</v>
      </c>
      <c r="C66" s="333">
        <v>29067</v>
      </c>
      <c r="D66" s="333">
        <v>35597</v>
      </c>
      <c r="E66" s="333">
        <v>20994</v>
      </c>
      <c r="F66" s="333">
        <v>41588</v>
      </c>
      <c r="G66" s="333">
        <v>4924</v>
      </c>
      <c r="H66" s="333">
        <v>1655</v>
      </c>
      <c r="I66" s="333">
        <v>11280</v>
      </c>
      <c r="J66" s="333">
        <v>6078</v>
      </c>
      <c r="K66" s="333">
        <v>13449</v>
      </c>
      <c r="L66" s="333">
        <v>-13726</v>
      </c>
      <c r="M66" s="333">
        <v>5664</v>
      </c>
      <c r="N66" s="333">
        <v>798</v>
      </c>
      <c r="O66" s="335">
        <v>53</v>
      </c>
      <c r="P66" s="118"/>
    </row>
    <row r="67" spans="1:16" s="106" customFormat="1" ht="9.75" customHeight="1" x14ac:dyDescent="0.2">
      <c r="A67" s="331">
        <v>54</v>
      </c>
      <c r="B67" s="332" t="s">
        <v>153</v>
      </c>
      <c r="C67" s="333">
        <v>26253</v>
      </c>
      <c r="D67" s="333">
        <v>54803</v>
      </c>
      <c r="E67" s="333">
        <v>22604</v>
      </c>
      <c r="F67" s="333">
        <v>60095</v>
      </c>
      <c r="G67" s="333">
        <v>4087</v>
      </c>
      <c r="H67" s="333">
        <v>1615</v>
      </c>
      <c r="I67" s="333">
        <v>8575</v>
      </c>
      <c r="J67" s="333">
        <v>8262</v>
      </c>
      <c r="K67" s="333">
        <v>13869</v>
      </c>
      <c r="L67" s="333">
        <v>-15173</v>
      </c>
      <c r="M67" s="333">
        <v>8189</v>
      </c>
      <c r="N67" s="333">
        <v>1161</v>
      </c>
      <c r="O67" s="335">
        <v>54</v>
      </c>
      <c r="P67" s="118"/>
    </row>
    <row r="68" spans="1:16" s="106" customFormat="1" ht="9.75" customHeight="1" x14ac:dyDescent="0.2">
      <c r="A68" s="331">
        <v>55</v>
      </c>
      <c r="B68" s="332" t="s">
        <v>154</v>
      </c>
      <c r="C68" s="333">
        <v>24588</v>
      </c>
      <c r="D68" s="333">
        <v>74200</v>
      </c>
      <c r="E68" s="333">
        <v>22627</v>
      </c>
      <c r="F68" s="333">
        <v>78579</v>
      </c>
      <c r="G68" s="333">
        <v>3958</v>
      </c>
      <c r="H68" s="333">
        <v>1411</v>
      </c>
      <c r="I68" s="333">
        <v>7767</v>
      </c>
      <c r="J68" s="333">
        <v>9534</v>
      </c>
      <c r="K68" s="333">
        <v>13997</v>
      </c>
      <c r="L68" s="333">
        <v>-15334</v>
      </c>
      <c r="M68" s="333">
        <v>15488</v>
      </c>
      <c r="N68" s="333">
        <v>2466</v>
      </c>
      <c r="O68" s="335">
        <v>55</v>
      </c>
      <c r="P68" s="118"/>
    </row>
    <row r="69" spans="1:16" s="106" customFormat="1" ht="9.75" customHeight="1" x14ac:dyDescent="0.2">
      <c r="A69" s="331">
        <v>56</v>
      </c>
      <c r="B69" s="332" t="s">
        <v>155</v>
      </c>
      <c r="C69" s="333">
        <v>23344</v>
      </c>
      <c r="D69" s="333">
        <v>92396</v>
      </c>
      <c r="E69" s="333">
        <v>21962</v>
      </c>
      <c r="F69" s="333">
        <v>95951</v>
      </c>
      <c r="G69" s="333">
        <v>4146</v>
      </c>
      <c r="H69" s="333">
        <v>1417</v>
      </c>
      <c r="I69" s="333">
        <v>7210</v>
      </c>
      <c r="J69" s="333">
        <v>10688</v>
      </c>
      <c r="K69" s="333">
        <v>14492</v>
      </c>
      <c r="L69" s="333">
        <v>-15676</v>
      </c>
      <c r="M69" s="333">
        <v>16550</v>
      </c>
      <c r="N69" s="333">
        <v>3378</v>
      </c>
      <c r="O69" s="335">
        <v>56</v>
      </c>
      <c r="P69" s="118"/>
    </row>
    <row r="70" spans="1:16" s="106" customFormat="1" ht="9.75" customHeight="1" x14ac:dyDescent="0.2">
      <c r="A70" s="331">
        <v>57</v>
      </c>
      <c r="B70" s="332" t="s">
        <v>156</v>
      </c>
      <c r="C70" s="333">
        <v>21442</v>
      </c>
      <c r="D70" s="333">
        <v>106300</v>
      </c>
      <c r="E70" s="333">
        <v>20478</v>
      </c>
      <c r="F70" s="333">
        <v>110645</v>
      </c>
      <c r="G70" s="333">
        <v>3917</v>
      </c>
      <c r="H70" s="333">
        <v>1258</v>
      </c>
      <c r="I70" s="333">
        <v>6166</v>
      </c>
      <c r="J70" s="333">
        <v>10505</v>
      </c>
      <c r="K70" s="333">
        <v>14300</v>
      </c>
      <c r="L70" s="333">
        <v>-16115</v>
      </c>
      <c r="M70" s="333">
        <v>17145</v>
      </c>
      <c r="N70" s="333">
        <v>4176</v>
      </c>
      <c r="O70" s="335">
        <v>57</v>
      </c>
      <c r="P70" s="118"/>
    </row>
    <row r="71" spans="1:16" s="106" customFormat="1" ht="9.75" customHeight="1" x14ac:dyDescent="0.2">
      <c r="A71" s="331">
        <v>58</v>
      </c>
      <c r="B71" s="332" t="s">
        <v>157</v>
      </c>
      <c r="C71" s="333">
        <v>36345</v>
      </c>
      <c r="D71" s="333">
        <v>240573</v>
      </c>
      <c r="E71" s="333">
        <v>34806</v>
      </c>
      <c r="F71" s="333">
        <v>245820</v>
      </c>
      <c r="G71" s="333">
        <v>7199</v>
      </c>
      <c r="H71" s="333">
        <v>3648</v>
      </c>
      <c r="I71" s="333">
        <v>9731</v>
      </c>
      <c r="J71" s="333">
        <v>21864</v>
      </c>
      <c r="K71" s="333">
        <v>25540</v>
      </c>
      <c r="L71" s="333">
        <v>-30782</v>
      </c>
      <c r="M71" s="333">
        <v>33525</v>
      </c>
      <c r="N71" s="333">
        <v>10233</v>
      </c>
      <c r="O71" s="335">
        <v>58</v>
      </c>
      <c r="P71" s="118"/>
    </row>
    <row r="72" spans="1:16" s="106" customFormat="1" ht="9.75" customHeight="1" x14ac:dyDescent="0.2">
      <c r="A72" s="331">
        <v>59</v>
      </c>
      <c r="B72" s="332" t="s">
        <v>160</v>
      </c>
      <c r="C72" s="333">
        <v>27479</v>
      </c>
      <c r="D72" s="333">
        <v>246016</v>
      </c>
      <c r="E72" s="333">
        <v>26398</v>
      </c>
      <c r="F72" s="333">
        <v>251477</v>
      </c>
      <c r="G72" s="333">
        <v>5995</v>
      </c>
      <c r="H72" s="333">
        <v>1775</v>
      </c>
      <c r="I72" s="333">
        <v>7078</v>
      </c>
      <c r="J72" s="333">
        <v>20726</v>
      </c>
      <c r="K72" s="333">
        <v>19903</v>
      </c>
      <c r="L72" s="333">
        <v>-27973</v>
      </c>
      <c r="M72" s="333">
        <v>27008</v>
      </c>
      <c r="N72" s="333">
        <v>11156</v>
      </c>
      <c r="O72" s="335">
        <v>59</v>
      </c>
      <c r="P72" s="118"/>
    </row>
    <row r="73" spans="1:16" s="106" customFormat="1" ht="9.75" customHeight="1" x14ac:dyDescent="0.2">
      <c r="A73" s="331">
        <v>60</v>
      </c>
      <c r="B73" s="332" t="s">
        <v>161</v>
      </c>
      <c r="C73" s="333">
        <v>19157</v>
      </c>
      <c r="D73" s="333">
        <v>220654</v>
      </c>
      <c r="E73" s="333">
        <v>18372</v>
      </c>
      <c r="F73" s="333">
        <v>221146</v>
      </c>
      <c r="G73" s="333">
        <v>4732</v>
      </c>
      <c r="H73" s="333">
        <v>1595</v>
      </c>
      <c r="I73" s="333">
        <v>5176</v>
      </c>
      <c r="J73" s="333">
        <v>20622</v>
      </c>
      <c r="K73" s="333">
        <v>13813</v>
      </c>
      <c r="L73" s="333">
        <v>-22725</v>
      </c>
      <c r="M73" s="333">
        <v>19034</v>
      </c>
      <c r="N73" s="333">
        <v>10306</v>
      </c>
      <c r="O73" s="335">
        <v>60</v>
      </c>
      <c r="P73" s="118"/>
    </row>
    <row r="74" spans="1:16" s="106" customFormat="1" ht="9.75" customHeight="1" x14ac:dyDescent="0.2">
      <c r="A74" s="331">
        <v>61</v>
      </c>
      <c r="B74" s="332" t="s">
        <v>162</v>
      </c>
      <c r="C74" s="333">
        <v>13236</v>
      </c>
      <c r="D74" s="333">
        <v>189670</v>
      </c>
      <c r="E74" s="333">
        <v>12660</v>
      </c>
      <c r="F74" s="333">
        <v>186079</v>
      </c>
      <c r="G74" s="333">
        <v>3544</v>
      </c>
      <c r="H74" s="333">
        <v>1507</v>
      </c>
      <c r="I74" s="333">
        <v>3942</v>
      </c>
      <c r="J74" s="333">
        <v>19870</v>
      </c>
      <c r="K74" s="333">
        <v>9204</v>
      </c>
      <c r="L74" s="333">
        <v>-17790</v>
      </c>
      <c r="M74" s="333">
        <v>13192</v>
      </c>
      <c r="N74" s="333">
        <v>9039</v>
      </c>
      <c r="O74" s="335">
        <v>61</v>
      </c>
      <c r="P74" s="118"/>
    </row>
    <row r="75" spans="1:16" s="106" customFormat="1" ht="9.75" customHeight="1" x14ac:dyDescent="0.2">
      <c r="A75" s="331">
        <v>62</v>
      </c>
      <c r="B75" s="332" t="s">
        <v>158</v>
      </c>
      <c r="C75" s="333">
        <v>9117</v>
      </c>
      <c r="D75" s="333">
        <v>157499</v>
      </c>
      <c r="E75" s="333">
        <v>8647</v>
      </c>
      <c r="F75" s="333">
        <v>150428</v>
      </c>
      <c r="G75" s="333">
        <v>2709</v>
      </c>
      <c r="H75" s="333">
        <v>1596</v>
      </c>
      <c r="I75" s="333">
        <v>2893</v>
      </c>
      <c r="J75" s="333">
        <v>19625</v>
      </c>
      <c r="K75" s="333">
        <v>6185</v>
      </c>
      <c r="L75" s="333">
        <v>-14157</v>
      </c>
      <c r="M75" s="333">
        <v>9112</v>
      </c>
      <c r="N75" s="333">
        <v>7656</v>
      </c>
      <c r="O75" s="335">
        <v>62</v>
      </c>
      <c r="P75" s="118"/>
    </row>
    <row r="76" spans="1:16" s="106" customFormat="1" ht="9.75" customHeight="1" x14ac:dyDescent="0.2">
      <c r="A76" s="331">
        <v>63</v>
      </c>
      <c r="B76" s="332" t="s">
        <v>159</v>
      </c>
      <c r="C76" s="333">
        <v>12900</v>
      </c>
      <c r="D76" s="333">
        <v>292052</v>
      </c>
      <c r="E76" s="333">
        <v>12059</v>
      </c>
      <c r="F76" s="333">
        <v>264782</v>
      </c>
      <c r="G76" s="333">
        <v>4441</v>
      </c>
      <c r="H76" s="333">
        <v>4378</v>
      </c>
      <c r="I76" s="333">
        <v>4713</v>
      </c>
      <c r="J76" s="333">
        <v>45544</v>
      </c>
      <c r="K76" s="333">
        <v>8142</v>
      </c>
      <c r="L76" s="333">
        <v>-22669</v>
      </c>
      <c r="M76" s="333">
        <v>12890</v>
      </c>
      <c r="N76" s="333">
        <v>14614</v>
      </c>
      <c r="O76" s="335">
        <v>63</v>
      </c>
      <c r="P76" s="118"/>
    </row>
    <row r="77" spans="1:16" s="106" customFormat="1" ht="9.75" customHeight="1" x14ac:dyDescent="0.2">
      <c r="A77" s="331">
        <v>64</v>
      </c>
      <c r="B77" s="332" t="s">
        <v>126</v>
      </c>
      <c r="C77" s="333">
        <v>12269</v>
      </c>
      <c r="D77" s="333">
        <v>508219</v>
      </c>
      <c r="E77" s="333">
        <v>10633</v>
      </c>
      <c r="F77" s="333">
        <v>337577</v>
      </c>
      <c r="G77" s="333">
        <v>5782</v>
      </c>
      <c r="H77" s="333">
        <v>14561</v>
      </c>
      <c r="I77" s="333">
        <v>7226</v>
      </c>
      <c r="J77" s="333">
        <v>175930</v>
      </c>
      <c r="K77" s="333">
        <v>5016</v>
      </c>
      <c r="L77" s="333">
        <v>-19853</v>
      </c>
      <c r="M77" s="333">
        <v>12265</v>
      </c>
      <c r="N77" s="333">
        <v>26431</v>
      </c>
      <c r="O77" s="335">
        <v>64</v>
      </c>
      <c r="P77" s="118"/>
    </row>
    <row r="78" spans="1:16" s="106" customFormat="1" ht="9.75" customHeight="1" x14ac:dyDescent="0.2">
      <c r="A78" s="331">
        <v>65</v>
      </c>
      <c r="B78" s="332" t="s">
        <v>127</v>
      </c>
      <c r="C78" s="333">
        <v>2523</v>
      </c>
      <c r="D78" s="333">
        <v>261898</v>
      </c>
      <c r="E78" s="333">
        <v>1825</v>
      </c>
      <c r="F78" s="333">
        <v>83586</v>
      </c>
      <c r="G78" s="333">
        <v>1660</v>
      </c>
      <c r="H78" s="333">
        <v>11055</v>
      </c>
      <c r="I78" s="333">
        <v>2175</v>
      </c>
      <c r="J78" s="333">
        <v>170023</v>
      </c>
      <c r="K78" s="333">
        <v>344</v>
      </c>
      <c r="L78" s="333">
        <v>-2767</v>
      </c>
      <c r="M78" s="333">
        <v>2521</v>
      </c>
      <c r="N78" s="333">
        <v>14082</v>
      </c>
      <c r="O78" s="335">
        <v>65</v>
      </c>
      <c r="P78" s="118"/>
    </row>
    <row r="79" spans="1:16" s="106" customFormat="1" ht="9.75" customHeight="1" x14ac:dyDescent="0.2">
      <c r="A79" s="331">
        <v>66</v>
      </c>
      <c r="B79" s="332" t="s">
        <v>128</v>
      </c>
      <c r="C79" s="333">
        <v>489</v>
      </c>
      <c r="D79" s="333">
        <v>106919</v>
      </c>
      <c r="E79" s="333">
        <v>328</v>
      </c>
      <c r="F79" s="333">
        <v>18542</v>
      </c>
      <c r="G79" s="333">
        <v>380</v>
      </c>
      <c r="H79" s="333">
        <v>5158</v>
      </c>
      <c r="I79" s="333">
        <v>474</v>
      </c>
      <c r="J79" s="333">
        <v>83473</v>
      </c>
      <c r="K79" s="401">
        <v>15</v>
      </c>
      <c r="L79" s="401">
        <v>-253</v>
      </c>
      <c r="M79" s="333">
        <v>489</v>
      </c>
      <c r="N79" s="333">
        <v>5823</v>
      </c>
      <c r="O79" s="335">
        <v>66</v>
      </c>
      <c r="P79" s="118"/>
    </row>
    <row r="80" spans="1:16" s="106" customFormat="1" ht="9.75" customHeight="1" x14ac:dyDescent="0.2">
      <c r="A80" s="331">
        <v>67</v>
      </c>
      <c r="B80" s="332" t="s">
        <v>129</v>
      </c>
      <c r="C80" s="333">
        <v>105</v>
      </c>
      <c r="D80" s="333">
        <v>72343</v>
      </c>
      <c r="E80" s="333">
        <v>72</v>
      </c>
      <c r="F80" s="333">
        <v>12039</v>
      </c>
      <c r="G80" s="333">
        <v>87</v>
      </c>
      <c r="H80" s="333">
        <v>4032</v>
      </c>
      <c r="I80" s="333">
        <v>97</v>
      </c>
      <c r="J80" s="333">
        <v>56660</v>
      </c>
      <c r="K80" s="401">
        <v>8</v>
      </c>
      <c r="L80" s="401">
        <v>-388</v>
      </c>
      <c r="M80" s="333">
        <v>105</v>
      </c>
      <c r="N80" s="333">
        <v>3966</v>
      </c>
      <c r="O80" s="335">
        <v>67</v>
      </c>
      <c r="P80" s="118"/>
    </row>
    <row r="81" spans="1:16" s="164" customFormat="1" ht="9.75" customHeight="1" x14ac:dyDescent="0.2">
      <c r="A81" s="337">
        <v>68</v>
      </c>
      <c r="B81" s="338" t="s">
        <v>91</v>
      </c>
      <c r="C81" s="339">
        <v>297249</v>
      </c>
      <c r="D81" s="339">
        <v>2692385</v>
      </c>
      <c r="E81" s="339">
        <v>276769</v>
      </c>
      <c r="F81" s="339">
        <v>2204003</v>
      </c>
      <c r="G81" s="339">
        <v>67801</v>
      </c>
      <c r="H81" s="339">
        <v>59649</v>
      </c>
      <c r="I81" s="339">
        <v>92778</v>
      </c>
      <c r="J81" s="339">
        <v>681438</v>
      </c>
      <c r="K81" s="339">
        <v>184443</v>
      </c>
      <c r="L81" s="339">
        <v>-252830</v>
      </c>
      <c r="M81" s="339">
        <v>208160</v>
      </c>
      <c r="N81" s="339">
        <v>126256</v>
      </c>
      <c r="O81" s="341">
        <v>68</v>
      </c>
      <c r="P81" s="120"/>
    </row>
    <row r="82" spans="1:16" s="106" customFormat="1" ht="9.75" customHeight="1" x14ac:dyDescent="0.2">
      <c r="A82" s="331">
        <v>69</v>
      </c>
      <c r="B82" s="342" t="s">
        <v>130</v>
      </c>
      <c r="C82" s="333">
        <v>5</v>
      </c>
      <c r="D82" s="333">
        <v>1</v>
      </c>
      <c r="E82" s="333">
        <v>119</v>
      </c>
      <c r="F82" s="333">
        <v>475</v>
      </c>
      <c r="G82" s="333">
        <v>95</v>
      </c>
      <c r="H82" s="333">
        <v>57</v>
      </c>
      <c r="I82" s="333">
        <v>3</v>
      </c>
      <c r="J82" s="333">
        <v>0</v>
      </c>
      <c r="K82" s="333">
        <v>183</v>
      </c>
      <c r="L82" s="333">
        <v>-531</v>
      </c>
      <c r="M82" s="333">
        <v>5</v>
      </c>
      <c r="N82" s="333">
        <v>0</v>
      </c>
      <c r="O82" s="335">
        <v>69</v>
      </c>
      <c r="P82" s="118"/>
    </row>
    <row r="83" spans="1:16" ht="13.5" customHeight="1" x14ac:dyDescent="0.2">
      <c r="A83" s="144"/>
    </row>
    <row r="84" spans="1:16" ht="11.25" customHeight="1" x14ac:dyDescent="0.2">
      <c r="A84" s="75"/>
      <c r="B84" s="75"/>
      <c r="C84" s="75"/>
      <c r="E84" s="75"/>
      <c r="F84" s="196"/>
      <c r="G84" s="75"/>
      <c r="H84" s="75"/>
      <c r="I84" s="75"/>
    </row>
    <row r="85" spans="1:16" ht="11.25" customHeight="1" x14ac:dyDescent="0.2"/>
    <row r="86" spans="1:16" ht="11.25" customHeight="1" x14ac:dyDescent="0.2"/>
    <row r="87" spans="1:16" ht="11.25" customHeight="1" x14ac:dyDescent="0.2"/>
    <row r="88" spans="1:16" ht="11.25" customHeight="1" x14ac:dyDescent="0.2"/>
    <row r="89" spans="1:16" ht="11.25" customHeight="1" x14ac:dyDescent="0.2"/>
  </sheetData>
  <mergeCells count="22">
    <mergeCell ref="B59:H59"/>
    <mergeCell ref="I59:N59"/>
    <mergeCell ref="O5:O10"/>
    <mergeCell ref="E7:F9"/>
    <mergeCell ref="G7:H9"/>
    <mergeCell ref="B11:H11"/>
    <mergeCell ref="I11:N11"/>
    <mergeCell ref="B35:H35"/>
    <mergeCell ref="I35:N35"/>
    <mergeCell ref="A1:O1"/>
    <mergeCell ref="A5:A10"/>
    <mergeCell ref="B5:B10"/>
    <mergeCell ref="C5:D9"/>
    <mergeCell ref="E5:H6"/>
    <mergeCell ref="M5:N9"/>
    <mergeCell ref="I5:L6"/>
    <mergeCell ref="I7:J9"/>
    <mergeCell ref="K7:L9"/>
    <mergeCell ref="A3:H3"/>
    <mergeCell ref="I3:O3"/>
    <mergeCell ref="A2:H2"/>
    <mergeCell ref="I2:O2"/>
  </mergeCells>
  <pageMargins left="0.51181102362204722" right="0.51181102362204722" top="0.19685039370078741" bottom="0.19685039370078741" header="0.11811023622047245" footer="0.11811023622047245"/>
  <pageSetup paperSize="9" firstPageNumber="16" fitToWidth="2" pageOrder="overThenDown" orientation="portrait" useFirstPageNumber="1" r:id="rId1"/>
  <headerFooter differentOddEven="1">
    <evenFooter>&amp;L&amp;8_______
1) Für Fälle ohne Einkommensteuerveranlagung: Einbehaltene Lohnsteuer.</evenFooter>
  </headerFooter>
  <colBreaks count="1" manualBreakCount="1">
    <brk id="8" max="1048575" man="1"/>
  </colBreak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6"/>
  <dimension ref="A1:AD84"/>
  <sheetViews>
    <sheetView workbookViewId="0">
      <pane ySplit="10" topLeftCell="A11" activePane="bottomLeft" state="frozen"/>
      <selection pane="bottomLeft" sqref="A1:Q1"/>
    </sheetView>
  </sheetViews>
  <sheetFormatPr baseColWidth="10" defaultColWidth="11.42578125" defaultRowHeight="11.25" x14ac:dyDescent="0.2"/>
  <cols>
    <col min="1" max="1" width="3.7109375" style="100" customWidth="1"/>
    <col min="2" max="2" width="23.5703125" style="51" customWidth="1"/>
    <col min="3" max="3" width="10.5703125" style="51" customWidth="1"/>
    <col min="4" max="4" width="11.7109375" style="51" customWidth="1"/>
    <col min="5" max="5" width="10.5703125" style="51" customWidth="1"/>
    <col min="6" max="6" width="11.7109375" style="51" customWidth="1"/>
    <col min="7" max="7" width="10.5703125" style="51" customWidth="1"/>
    <col min="8" max="8" width="11.7109375" style="51" customWidth="1"/>
    <col min="9" max="9" width="10.28515625" style="51" customWidth="1"/>
    <col min="10" max="10" width="12.28515625" style="51" customWidth="1"/>
    <col min="11" max="11" width="10.28515625" style="51" customWidth="1"/>
    <col min="12" max="12" width="12.28515625" style="51" customWidth="1"/>
    <col min="13" max="13" width="10.28515625" style="51" customWidth="1"/>
    <col min="14" max="14" width="12.28515625" style="51" customWidth="1"/>
    <col min="15" max="15" width="10.28515625" style="51" customWidth="1"/>
    <col min="16" max="16" width="12.28515625" style="51" customWidth="1"/>
    <col min="17" max="18" width="3.7109375" style="51" customWidth="1"/>
    <col min="19" max="19" width="23.5703125" style="51" customWidth="1"/>
    <col min="20" max="29" width="11.42578125" style="51"/>
    <col min="30" max="30" width="3.7109375" style="51" customWidth="1"/>
    <col min="31" max="16384" width="11.42578125" style="51"/>
  </cols>
  <sheetData>
    <row r="1" spans="1:30" ht="11.25" customHeight="1" x14ac:dyDescent="0.2">
      <c r="A1" s="633"/>
      <c r="B1" s="542"/>
      <c r="C1" s="542"/>
      <c r="D1" s="542"/>
      <c r="E1" s="542"/>
      <c r="F1" s="542"/>
      <c r="G1" s="542"/>
      <c r="H1" s="542"/>
      <c r="I1" s="542"/>
      <c r="J1" s="542"/>
      <c r="K1" s="542"/>
      <c r="L1" s="542"/>
      <c r="M1" s="542"/>
      <c r="N1" s="542"/>
      <c r="O1" s="542"/>
      <c r="P1" s="542"/>
      <c r="Q1" s="542"/>
      <c r="R1" s="692"/>
      <c r="S1" s="692"/>
      <c r="T1" s="692"/>
      <c r="U1" s="692"/>
      <c r="V1" s="692"/>
      <c r="W1" s="692"/>
      <c r="X1" s="692"/>
      <c r="Y1" s="692"/>
      <c r="Z1" s="692"/>
      <c r="AA1" s="692"/>
      <c r="AB1" s="692"/>
      <c r="AC1" s="692"/>
      <c r="AD1" s="692"/>
    </row>
    <row r="2" spans="1:30" s="104" customFormat="1" ht="12.75" customHeight="1" x14ac:dyDescent="0.2">
      <c r="A2" s="601" t="s">
        <v>445</v>
      </c>
      <c r="B2" s="602"/>
      <c r="C2" s="602"/>
      <c r="D2" s="602"/>
      <c r="E2" s="602"/>
      <c r="F2" s="602"/>
      <c r="G2" s="602"/>
      <c r="H2" s="602"/>
      <c r="I2" s="603" t="s">
        <v>434</v>
      </c>
      <c r="J2" s="604"/>
      <c r="K2" s="604"/>
      <c r="L2" s="604"/>
      <c r="M2" s="604"/>
      <c r="N2" s="604"/>
      <c r="O2" s="604"/>
      <c r="P2" s="604"/>
      <c r="Q2" s="604"/>
      <c r="R2" s="601" t="s">
        <v>445</v>
      </c>
      <c r="S2" s="602"/>
      <c r="T2" s="602"/>
      <c r="U2" s="602"/>
      <c r="V2" s="602"/>
      <c r="W2" s="602"/>
      <c r="X2" s="602"/>
      <c r="Y2" s="602"/>
      <c r="Z2" s="603" t="s">
        <v>434</v>
      </c>
      <c r="AA2" s="604"/>
      <c r="AB2" s="604"/>
      <c r="AC2" s="604"/>
      <c r="AD2" s="604"/>
    </row>
    <row r="3" spans="1:30" ht="12.75" x14ac:dyDescent="0.2">
      <c r="A3" s="634" t="s">
        <v>437</v>
      </c>
      <c r="B3" s="465"/>
      <c r="C3" s="465"/>
      <c r="D3" s="465"/>
      <c r="E3" s="465"/>
      <c r="F3" s="465"/>
      <c r="G3" s="465"/>
      <c r="H3" s="465"/>
      <c r="I3" s="695" t="s">
        <v>436</v>
      </c>
      <c r="J3" s="465"/>
      <c r="K3" s="465"/>
      <c r="L3" s="465"/>
      <c r="M3" s="465"/>
      <c r="N3" s="465"/>
      <c r="O3" s="465"/>
      <c r="P3" s="465"/>
      <c r="Q3" s="465"/>
      <c r="R3" s="693" t="s">
        <v>435</v>
      </c>
      <c r="S3" s="465"/>
      <c r="T3" s="465"/>
      <c r="U3" s="465"/>
      <c r="V3" s="465"/>
      <c r="W3" s="465"/>
      <c r="X3" s="465"/>
      <c r="Y3" s="465"/>
      <c r="Z3" s="694" t="s">
        <v>436</v>
      </c>
      <c r="AA3" s="465"/>
      <c r="AB3" s="465"/>
      <c r="AC3" s="465"/>
      <c r="AD3" s="465"/>
    </row>
    <row r="4" spans="1:30" ht="3.75" customHeight="1" x14ac:dyDescent="0.2">
      <c r="A4" s="645"/>
      <c r="B4" s="645"/>
      <c r="C4" s="645"/>
      <c r="D4" s="645"/>
      <c r="E4" s="645"/>
      <c r="F4" s="645"/>
      <c r="G4" s="645"/>
      <c r="H4" s="645"/>
      <c r="I4" s="645"/>
      <c r="J4" s="645"/>
      <c r="K4" s="645"/>
      <c r="L4" s="645"/>
      <c r="M4" s="645"/>
      <c r="N4" s="645"/>
      <c r="O4" s="645"/>
      <c r="P4" s="645"/>
      <c r="Q4" s="645"/>
      <c r="R4" s="645"/>
      <c r="S4" s="645"/>
      <c r="T4" s="645"/>
      <c r="U4" s="645"/>
      <c r="V4" s="645"/>
      <c r="W4" s="645"/>
      <c r="X4" s="645"/>
      <c r="Y4" s="645"/>
      <c r="Z4" s="645"/>
      <c r="AA4" s="645"/>
      <c r="AB4" s="645"/>
      <c r="AC4" s="645"/>
      <c r="AD4" s="645"/>
    </row>
    <row r="5" spans="1:30" ht="9.75" customHeight="1" x14ac:dyDescent="0.2">
      <c r="A5" s="624" t="s">
        <v>185</v>
      </c>
      <c r="B5" s="646" t="s">
        <v>210</v>
      </c>
      <c r="C5" s="703" t="s">
        <v>211</v>
      </c>
      <c r="D5" s="704"/>
      <c r="E5" s="711" t="s">
        <v>417</v>
      </c>
      <c r="F5" s="675"/>
      <c r="G5" s="675"/>
      <c r="H5" s="675"/>
      <c r="I5" s="712" t="s">
        <v>418</v>
      </c>
      <c r="J5" s="713"/>
      <c r="K5" s="713"/>
      <c r="L5" s="713"/>
      <c r="M5" s="713"/>
      <c r="N5" s="713"/>
      <c r="O5" s="713"/>
      <c r="P5" s="714"/>
      <c r="Q5" s="623" t="s">
        <v>185</v>
      </c>
      <c r="R5" s="624" t="s">
        <v>185</v>
      </c>
      <c r="S5" s="671" t="s">
        <v>215</v>
      </c>
      <c r="T5" s="674" t="s">
        <v>416</v>
      </c>
      <c r="U5" s="675"/>
      <c r="V5" s="675"/>
      <c r="W5" s="675"/>
      <c r="X5" s="675"/>
      <c r="Y5" s="675"/>
      <c r="Z5" s="676" t="s">
        <v>415</v>
      </c>
      <c r="AA5" s="677"/>
      <c r="AB5" s="623" t="s">
        <v>218</v>
      </c>
      <c r="AC5" s="678"/>
      <c r="AD5" s="623" t="s">
        <v>185</v>
      </c>
    </row>
    <row r="6" spans="1:30" ht="9.75" customHeight="1" x14ac:dyDescent="0.2">
      <c r="A6" s="625"/>
      <c r="B6" s="646"/>
      <c r="C6" s="705"/>
      <c r="D6" s="706"/>
      <c r="E6" s="460" t="s">
        <v>169</v>
      </c>
      <c r="F6" s="456"/>
      <c r="G6" s="696" t="s">
        <v>171</v>
      </c>
      <c r="H6" s="697"/>
      <c r="I6" s="697"/>
      <c r="J6" s="697"/>
      <c r="K6" s="697"/>
      <c r="L6" s="697"/>
      <c r="M6" s="697"/>
      <c r="N6" s="697"/>
      <c r="O6" s="697"/>
      <c r="P6" s="698"/>
      <c r="Q6" s="619"/>
      <c r="R6" s="625"/>
      <c r="S6" s="672"/>
      <c r="T6" s="683" t="s">
        <v>466</v>
      </c>
      <c r="U6" s="684"/>
      <c r="V6" s="684"/>
      <c r="W6" s="684"/>
      <c r="X6" s="684"/>
      <c r="Y6" s="684"/>
      <c r="Z6" s="684"/>
      <c r="AA6" s="684"/>
      <c r="AB6" s="679"/>
      <c r="AC6" s="680"/>
      <c r="AD6" s="619"/>
    </row>
    <row r="7" spans="1:30" ht="9.75" customHeight="1" x14ac:dyDescent="0.2">
      <c r="A7" s="625"/>
      <c r="B7" s="646"/>
      <c r="C7" s="705"/>
      <c r="D7" s="706"/>
      <c r="E7" s="699"/>
      <c r="F7" s="700"/>
      <c r="G7" s="619" t="s">
        <v>212</v>
      </c>
      <c r="H7" s="709"/>
      <c r="I7" s="710" t="s">
        <v>170</v>
      </c>
      <c r="J7" s="680"/>
      <c r="K7" s="619" t="s">
        <v>213</v>
      </c>
      <c r="L7" s="680"/>
      <c r="M7" s="619" t="s">
        <v>214</v>
      </c>
      <c r="N7" s="680"/>
      <c r="O7" s="619" t="s">
        <v>456</v>
      </c>
      <c r="P7" s="680"/>
      <c r="Q7" s="619"/>
      <c r="R7" s="625"/>
      <c r="S7" s="672"/>
      <c r="T7" s="685" t="s">
        <v>216</v>
      </c>
      <c r="U7" s="686"/>
      <c r="V7" s="458" t="s">
        <v>441</v>
      </c>
      <c r="W7" s="686"/>
      <c r="X7" s="458" t="s">
        <v>442</v>
      </c>
      <c r="Y7" s="689"/>
      <c r="Z7" s="618" t="s">
        <v>217</v>
      </c>
      <c r="AA7" s="686"/>
      <c r="AB7" s="679"/>
      <c r="AC7" s="680"/>
      <c r="AD7" s="619"/>
    </row>
    <row r="8" spans="1:30" ht="9.75" customHeight="1" x14ac:dyDescent="0.2">
      <c r="A8" s="625"/>
      <c r="B8" s="646"/>
      <c r="C8" s="705"/>
      <c r="D8" s="706"/>
      <c r="E8" s="699"/>
      <c r="F8" s="700"/>
      <c r="G8" s="619"/>
      <c r="H8" s="709"/>
      <c r="I8" s="710"/>
      <c r="J8" s="680"/>
      <c r="K8" s="619"/>
      <c r="L8" s="680"/>
      <c r="M8" s="619"/>
      <c r="N8" s="680"/>
      <c r="O8" s="619"/>
      <c r="P8" s="680"/>
      <c r="Q8" s="619"/>
      <c r="R8" s="625"/>
      <c r="S8" s="672"/>
      <c r="T8" s="687"/>
      <c r="U8" s="680"/>
      <c r="V8" s="619"/>
      <c r="W8" s="680"/>
      <c r="X8" s="619"/>
      <c r="Y8" s="690"/>
      <c r="Z8" s="620"/>
      <c r="AA8" s="680"/>
      <c r="AB8" s="679"/>
      <c r="AC8" s="680"/>
      <c r="AD8" s="619"/>
    </row>
    <row r="9" spans="1:30" ht="9.75" customHeight="1" x14ac:dyDescent="0.2">
      <c r="A9" s="625"/>
      <c r="B9" s="646"/>
      <c r="C9" s="707"/>
      <c r="D9" s="708"/>
      <c r="E9" s="701"/>
      <c r="F9" s="702"/>
      <c r="G9" s="681"/>
      <c r="H9" s="691"/>
      <c r="I9" s="691"/>
      <c r="J9" s="682"/>
      <c r="K9" s="681"/>
      <c r="L9" s="682"/>
      <c r="M9" s="681"/>
      <c r="N9" s="682"/>
      <c r="O9" s="681"/>
      <c r="P9" s="682"/>
      <c r="Q9" s="619"/>
      <c r="R9" s="625"/>
      <c r="S9" s="672"/>
      <c r="T9" s="688"/>
      <c r="U9" s="682"/>
      <c r="V9" s="681"/>
      <c r="W9" s="682"/>
      <c r="X9" s="681"/>
      <c r="Y9" s="691"/>
      <c r="Z9" s="691"/>
      <c r="AA9" s="682"/>
      <c r="AB9" s="681"/>
      <c r="AC9" s="682"/>
      <c r="AD9" s="619"/>
    </row>
    <row r="10" spans="1:30" ht="9.75" customHeight="1" x14ac:dyDescent="0.2">
      <c r="A10" s="670"/>
      <c r="B10" s="646"/>
      <c r="C10" s="98" t="s">
        <v>199</v>
      </c>
      <c r="D10" s="159" t="s">
        <v>386</v>
      </c>
      <c r="E10" s="159" t="s">
        <v>199</v>
      </c>
      <c r="F10" s="159" t="s">
        <v>386</v>
      </c>
      <c r="G10" s="159" t="s">
        <v>199</v>
      </c>
      <c r="H10" s="207" t="s">
        <v>386</v>
      </c>
      <c r="I10" s="121" t="s">
        <v>199</v>
      </c>
      <c r="J10" s="159" t="s">
        <v>386</v>
      </c>
      <c r="K10" s="159" t="s">
        <v>199</v>
      </c>
      <c r="L10" s="159" t="s">
        <v>386</v>
      </c>
      <c r="M10" s="159" t="s">
        <v>199</v>
      </c>
      <c r="N10" s="159" t="s">
        <v>386</v>
      </c>
      <c r="O10" s="159" t="s">
        <v>199</v>
      </c>
      <c r="P10" s="159" t="s">
        <v>386</v>
      </c>
      <c r="Q10" s="643"/>
      <c r="R10" s="670"/>
      <c r="S10" s="673"/>
      <c r="T10" s="443" t="s">
        <v>199</v>
      </c>
      <c r="U10" s="445" t="s">
        <v>386</v>
      </c>
      <c r="V10" s="445" t="s">
        <v>199</v>
      </c>
      <c r="W10" s="445" t="s">
        <v>386</v>
      </c>
      <c r="X10" s="445" t="s">
        <v>199</v>
      </c>
      <c r="Y10" s="446" t="s">
        <v>386</v>
      </c>
      <c r="Z10" s="444" t="s">
        <v>199</v>
      </c>
      <c r="AA10" s="445" t="s">
        <v>386</v>
      </c>
      <c r="AB10" s="445" t="s">
        <v>199</v>
      </c>
      <c r="AC10" s="445" t="s">
        <v>386</v>
      </c>
      <c r="AD10" s="643"/>
    </row>
    <row r="11" spans="1:30" ht="12" customHeight="1" x14ac:dyDescent="0.2">
      <c r="A11" s="344"/>
      <c r="B11" s="628" t="s">
        <v>122</v>
      </c>
      <c r="C11" s="628"/>
      <c r="D11" s="628"/>
      <c r="E11" s="628"/>
      <c r="F11" s="628"/>
      <c r="G11" s="628"/>
      <c r="H11" s="628"/>
      <c r="I11" s="666" t="s">
        <v>122</v>
      </c>
      <c r="J11" s="666"/>
      <c r="K11" s="666"/>
      <c r="L11" s="666"/>
      <c r="M11" s="666"/>
      <c r="N11" s="666"/>
      <c r="O11" s="667"/>
      <c r="P11" s="667"/>
      <c r="Q11" s="344"/>
      <c r="R11" s="344"/>
      <c r="S11" s="628" t="s">
        <v>122</v>
      </c>
      <c r="T11" s="628"/>
      <c r="U11" s="628"/>
      <c r="V11" s="628"/>
      <c r="W11" s="628"/>
      <c r="X11" s="628"/>
      <c r="Y11" s="628"/>
      <c r="Z11" s="665" t="s">
        <v>122</v>
      </c>
      <c r="AA11" s="666"/>
      <c r="AB11" s="667"/>
      <c r="AC11" s="667"/>
      <c r="AD11" s="344"/>
    </row>
    <row r="12" spans="1:30" ht="9.75" customHeight="1" x14ac:dyDescent="0.2">
      <c r="A12" s="331">
        <v>1</v>
      </c>
      <c r="B12" s="332" t="s">
        <v>110</v>
      </c>
      <c r="C12" s="333">
        <v>3561</v>
      </c>
      <c r="D12" s="333">
        <v>1899</v>
      </c>
      <c r="E12" s="333">
        <v>3561</v>
      </c>
      <c r="F12" s="333">
        <v>384</v>
      </c>
      <c r="G12" s="333" t="s">
        <v>54</v>
      </c>
      <c r="H12" s="333" t="s">
        <v>54</v>
      </c>
      <c r="I12" s="333" t="s">
        <v>54</v>
      </c>
      <c r="J12" s="333" t="s">
        <v>54</v>
      </c>
      <c r="K12" s="333">
        <v>20</v>
      </c>
      <c r="L12" s="333">
        <v>2</v>
      </c>
      <c r="M12" s="333">
        <v>95</v>
      </c>
      <c r="N12" s="346">
        <v>148</v>
      </c>
      <c r="O12" s="346">
        <v>163</v>
      </c>
      <c r="P12" s="347">
        <v>105</v>
      </c>
      <c r="Q12" s="335">
        <v>1</v>
      </c>
      <c r="R12" s="331">
        <v>1</v>
      </c>
      <c r="S12" s="332" t="s">
        <v>110</v>
      </c>
      <c r="T12" s="333">
        <v>9</v>
      </c>
      <c r="U12" s="333">
        <v>2</v>
      </c>
      <c r="V12" s="333">
        <v>4</v>
      </c>
      <c r="W12" s="333">
        <v>0</v>
      </c>
      <c r="X12" s="333" t="s">
        <v>54</v>
      </c>
      <c r="Y12" s="333" t="s">
        <v>54</v>
      </c>
      <c r="Z12" s="333">
        <v>3280</v>
      </c>
      <c r="AA12" s="333">
        <v>126</v>
      </c>
      <c r="AB12" s="346">
        <v>1727</v>
      </c>
      <c r="AC12" s="347">
        <v>1515</v>
      </c>
      <c r="AD12" s="345">
        <v>1</v>
      </c>
    </row>
    <row r="13" spans="1:30" ht="9.75" customHeight="1" x14ac:dyDescent="0.2">
      <c r="A13" s="331">
        <v>2</v>
      </c>
      <c r="B13" s="332" t="s">
        <v>164</v>
      </c>
      <c r="C13" s="333">
        <v>81168</v>
      </c>
      <c r="D13" s="333">
        <v>50667</v>
      </c>
      <c r="E13" s="333">
        <v>81168</v>
      </c>
      <c r="F13" s="333">
        <v>4585</v>
      </c>
      <c r="G13" s="391" t="s">
        <v>492</v>
      </c>
      <c r="H13" s="391" t="s">
        <v>492</v>
      </c>
      <c r="I13" s="391">
        <v>8</v>
      </c>
      <c r="J13" s="391">
        <v>49</v>
      </c>
      <c r="K13" s="333">
        <v>569</v>
      </c>
      <c r="L13" s="333">
        <v>68</v>
      </c>
      <c r="M13" s="333">
        <v>670</v>
      </c>
      <c r="N13" s="346">
        <v>939</v>
      </c>
      <c r="O13" s="346">
        <v>844</v>
      </c>
      <c r="P13" s="347">
        <v>519</v>
      </c>
      <c r="Q13" s="335">
        <v>2</v>
      </c>
      <c r="R13" s="331">
        <v>2</v>
      </c>
      <c r="S13" s="332" t="s">
        <v>164</v>
      </c>
      <c r="T13" s="333">
        <v>93</v>
      </c>
      <c r="U13" s="333">
        <v>30</v>
      </c>
      <c r="V13" s="333">
        <v>773</v>
      </c>
      <c r="W13" s="333">
        <v>108</v>
      </c>
      <c r="X13" s="333" t="s">
        <v>54</v>
      </c>
      <c r="Y13" s="333" t="s">
        <v>54</v>
      </c>
      <c r="Z13" s="333">
        <v>78694</v>
      </c>
      <c r="AA13" s="333">
        <v>2865</v>
      </c>
      <c r="AB13" s="346">
        <v>68107</v>
      </c>
      <c r="AC13" s="347">
        <v>46082</v>
      </c>
      <c r="AD13" s="345">
        <v>2</v>
      </c>
    </row>
    <row r="14" spans="1:30" ht="9.75" customHeight="1" x14ac:dyDescent="0.2">
      <c r="A14" s="331">
        <v>3</v>
      </c>
      <c r="B14" s="332" t="s">
        <v>163</v>
      </c>
      <c r="C14" s="333">
        <v>60145</v>
      </c>
      <c r="D14" s="333">
        <v>85246</v>
      </c>
      <c r="E14" s="333">
        <v>60145</v>
      </c>
      <c r="F14" s="333">
        <v>4293</v>
      </c>
      <c r="G14" s="391">
        <v>5</v>
      </c>
      <c r="H14" s="391">
        <v>9</v>
      </c>
      <c r="I14" s="333">
        <v>7</v>
      </c>
      <c r="J14" s="333">
        <v>26</v>
      </c>
      <c r="K14" s="333">
        <v>1563</v>
      </c>
      <c r="L14" s="333">
        <v>144</v>
      </c>
      <c r="M14" s="333">
        <v>465</v>
      </c>
      <c r="N14" s="346">
        <v>562</v>
      </c>
      <c r="O14" s="346">
        <v>1428</v>
      </c>
      <c r="P14" s="347">
        <v>965</v>
      </c>
      <c r="Q14" s="335">
        <v>3</v>
      </c>
      <c r="R14" s="331">
        <v>3</v>
      </c>
      <c r="S14" s="332" t="s">
        <v>163</v>
      </c>
      <c r="T14" s="333">
        <v>141</v>
      </c>
      <c r="U14" s="333">
        <v>52</v>
      </c>
      <c r="V14" s="333">
        <v>2101</v>
      </c>
      <c r="W14" s="333">
        <v>431</v>
      </c>
      <c r="X14" s="391" t="s">
        <v>492</v>
      </c>
      <c r="Y14" s="391" t="s">
        <v>492</v>
      </c>
      <c r="Z14" s="333">
        <v>55380</v>
      </c>
      <c r="AA14" s="333">
        <v>2106</v>
      </c>
      <c r="AB14" s="346">
        <v>58474</v>
      </c>
      <c r="AC14" s="347">
        <v>80952</v>
      </c>
      <c r="AD14" s="345">
        <v>3</v>
      </c>
    </row>
    <row r="15" spans="1:30" ht="9.75" customHeight="1" x14ac:dyDescent="0.2">
      <c r="A15" s="331">
        <v>4</v>
      </c>
      <c r="B15" s="332" t="s">
        <v>152</v>
      </c>
      <c r="C15" s="333">
        <v>105893</v>
      </c>
      <c r="D15" s="333">
        <v>227215</v>
      </c>
      <c r="E15" s="333">
        <v>105891</v>
      </c>
      <c r="F15" s="333">
        <v>8941</v>
      </c>
      <c r="G15" s="333">
        <v>28</v>
      </c>
      <c r="H15" s="333">
        <v>90</v>
      </c>
      <c r="I15" s="333">
        <v>15</v>
      </c>
      <c r="J15" s="333">
        <v>44</v>
      </c>
      <c r="K15" s="333">
        <v>5876</v>
      </c>
      <c r="L15" s="333">
        <v>488</v>
      </c>
      <c r="M15" s="333">
        <v>528</v>
      </c>
      <c r="N15" s="346">
        <v>654</v>
      </c>
      <c r="O15" s="346">
        <v>2653</v>
      </c>
      <c r="P15" s="347">
        <v>1924</v>
      </c>
      <c r="Q15" s="335">
        <v>4</v>
      </c>
      <c r="R15" s="331">
        <v>4</v>
      </c>
      <c r="S15" s="332" t="s">
        <v>152</v>
      </c>
      <c r="T15" s="333">
        <v>291</v>
      </c>
      <c r="U15" s="333">
        <v>92</v>
      </c>
      <c r="V15" s="333">
        <v>11464</v>
      </c>
      <c r="W15" s="333">
        <v>2211</v>
      </c>
      <c r="X15" s="333">
        <v>7</v>
      </c>
      <c r="Y15" s="333">
        <v>3</v>
      </c>
      <c r="Z15" s="333">
        <v>88778</v>
      </c>
      <c r="AA15" s="333">
        <v>3437</v>
      </c>
      <c r="AB15" s="346">
        <v>105111</v>
      </c>
      <c r="AC15" s="347">
        <v>218274</v>
      </c>
      <c r="AD15" s="345">
        <v>4</v>
      </c>
    </row>
    <row r="16" spans="1:30" s="104" customFormat="1" ht="9.75" customHeight="1" x14ac:dyDescent="0.2">
      <c r="A16" s="331">
        <v>5</v>
      </c>
      <c r="B16" s="332" t="s">
        <v>123</v>
      </c>
      <c r="C16" s="333">
        <v>129851</v>
      </c>
      <c r="D16" s="333">
        <v>331154</v>
      </c>
      <c r="E16" s="333">
        <v>129850</v>
      </c>
      <c r="F16" s="333">
        <v>13173</v>
      </c>
      <c r="G16" s="333">
        <v>38</v>
      </c>
      <c r="H16" s="333">
        <v>141</v>
      </c>
      <c r="I16" s="333">
        <v>18</v>
      </c>
      <c r="J16" s="333">
        <v>49</v>
      </c>
      <c r="K16" s="333">
        <v>12844</v>
      </c>
      <c r="L16" s="333">
        <v>1446</v>
      </c>
      <c r="M16" s="333">
        <v>402</v>
      </c>
      <c r="N16" s="346">
        <v>388</v>
      </c>
      <c r="O16" s="346">
        <v>4966</v>
      </c>
      <c r="P16" s="347">
        <v>3589</v>
      </c>
      <c r="Q16" s="335">
        <v>5</v>
      </c>
      <c r="R16" s="331">
        <v>5</v>
      </c>
      <c r="S16" s="332" t="s">
        <v>123</v>
      </c>
      <c r="T16" s="333">
        <v>523</v>
      </c>
      <c r="U16" s="333">
        <v>179</v>
      </c>
      <c r="V16" s="333">
        <v>13969</v>
      </c>
      <c r="W16" s="333">
        <v>3100</v>
      </c>
      <c r="X16" s="333">
        <v>12</v>
      </c>
      <c r="Y16" s="333">
        <v>15</v>
      </c>
      <c r="Z16" s="333">
        <v>103384</v>
      </c>
      <c r="AA16" s="333">
        <v>4267</v>
      </c>
      <c r="AB16" s="346">
        <v>129436</v>
      </c>
      <c r="AC16" s="347">
        <v>317981</v>
      </c>
      <c r="AD16" s="345">
        <v>5</v>
      </c>
    </row>
    <row r="17" spans="1:30" s="104" customFormat="1" ht="9.75" customHeight="1" x14ac:dyDescent="0.2">
      <c r="A17" s="331">
        <v>6</v>
      </c>
      <c r="B17" s="332" t="s">
        <v>124</v>
      </c>
      <c r="C17" s="333">
        <v>121512</v>
      </c>
      <c r="D17" s="333">
        <v>374206</v>
      </c>
      <c r="E17" s="333">
        <v>121510</v>
      </c>
      <c r="F17" s="333">
        <v>15060</v>
      </c>
      <c r="G17" s="333">
        <v>44</v>
      </c>
      <c r="H17" s="333">
        <v>146</v>
      </c>
      <c r="I17" s="333">
        <v>29</v>
      </c>
      <c r="J17" s="333">
        <v>123</v>
      </c>
      <c r="K17" s="333">
        <v>14434</v>
      </c>
      <c r="L17" s="333">
        <v>2478</v>
      </c>
      <c r="M17" s="333">
        <v>358</v>
      </c>
      <c r="N17" s="346">
        <v>311</v>
      </c>
      <c r="O17" s="346">
        <v>6329</v>
      </c>
      <c r="P17" s="347">
        <v>4780</v>
      </c>
      <c r="Q17" s="335">
        <v>6</v>
      </c>
      <c r="R17" s="331">
        <v>6</v>
      </c>
      <c r="S17" s="332" t="s">
        <v>124</v>
      </c>
      <c r="T17" s="333">
        <v>759</v>
      </c>
      <c r="U17" s="333">
        <v>253</v>
      </c>
      <c r="V17" s="333">
        <v>11988</v>
      </c>
      <c r="W17" s="333">
        <v>2793</v>
      </c>
      <c r="X17" s="333">
        <v>10</v>
      </c>
      <c r="Y17" s="333">
        <v>2</v>
      </c>
      <c r="Z17" s="333">
        <v>94624</v>
      </c>
      <c r="AA17" s="333">
        <v>4175</v>
      </c>
      <c r="AB17" s="346">
        <v>121252</v>
      </c>
      <c r="AC17" s="347">
        <v>359146</v>
      </c>
      <c r="AD17" s="345">
        <v>6</v>
      </c>
    </row>
    <row r="18" spans="1:30" s="104" customFormat="1" ht="9.75" customHeight="1" x14ac:dyDescent="0.2">
      <c r="A18" s="331">
        <v>7</v>
      </c>
      <c r="B18" s="332" t="s">
        <v>125</v>
      </c>
      <c r="C18" s="333">
        <v>96911</v>
      </c>
      <c r="D18" s="333">
        <v>358944</v>
      </c>
      <c r="E18" s="333">
        <v>96910</v>
      </c>
      <c r="F18" s="333">
        <v>15730</v>
      </c>
      <c r="G18" s="333">
        <v>38</v>
      </c>
      <c r="H18" s="333">
        <v>159</v>
      </c>
      <c r="I18" s="333">
        <v>28</v>
      </c>
      <c r="J18" s="333">
        <v>107</v>
      </c>
      <c r="K18" s="333">
        <v>14690</v>
      </c>
      <c r="L18" s="333">
        <v>3209</v>
      </c>
      <c r="M18" s="333">
        <v>320</v>
      </c>
      <c r="N18" s="346">
        <v>303</v>
      </c>
      <c r="O18" s="346">
        <v>6965</v>
      </c>
      <c r="P18" s="347">
        <v>5540</v>
      </c>
      <c r="Q18" s="335">
        <v>7</v>
      </c>
      <c r="R18" s="331">
        <v>7</v>
      </c>
      <c r="S18" s="332" t="s">
        <v>125</v>
      </c>
      <c r="T18" s="333">
        <v>788</v>
      </c>
      <c r="U18" s="333">
        <v>278</v>
      </c>
      <c r="V18" s="333">
        <v>11706</v>
      </c>
      <c r="W18" s="333">
        <v>2951</v>
      </c>
      <c r="X18" s="333">
        <v>7</v>
      </c>
      <c r="Y18" s="333">
        <v>17</v>
      </c>
      <c r="Z18" s="333">
        <v>70622</v>
      </c>
      <c r="AA18" s="333">
        <v>3166</v>
      </c>
      <c r="AB18" s="346">
        <v>96785</v>
      </c>
      <c r="AC18" s="347">
        <v>343214</v>
      </c>
      <c r="AD18" s="345">
        <v>7</v>
      </c>
    </row>
    <row r="19" spans="1:30" s="104" customFormat="1" ht="9.75" customHeight="1" x14ac:dyDescent="0.2">
      <c r="A19" s="331">
        <v>8</v>
      </c>
      <c r="B19" s="332" t="s">
        <v>153</v>
      </c>
      <c r="C19" s="333">
        <v>75510</v>
      </c>
      <c r="D19" s="333">
        <v>328513</v>
      </c>
      <c r="E19" s="333">
        <v>75508</v>
      </c>
      <c r="F19" s="333">
        <v>15429</v>
      </c>
      <c r="G19" s="333">
        <v>43</v>
      </c>
      <c r="H19" s="333">
        <v>212</v>
      </c>
      <c r="I19" s="333">
        <v>38</v>
      </c>
      <c r="J19" s="333">
        <v>115</v>
      </c>
      <c r="K19" s="333">
        <v>13646</v>
      </c>
      <c r="L19" s="333">
        <v>3699</v>
      </c>
      <c r="M19" s="333">
        <v>271</v>
      </c>
      <c r="N19" s="346">
        <v>261</v>
      </c>
      <c r="O19" s="346">
        <v>6970</v>
      </c>
      <c r="P19" s="347">
        <v>5818</v>
      </c>
      <c r="Q19" s="335">
        <v>8</v>
      </c>
      <c r="R19" s="331">
        <v>8</v>
      </c>
      <c r="S19" s="332" t="s">
        <v>153</v>
      </c>
      <c r="T19" s="333">
        <v>875</v>
      </c>
      <c r="U19" s="333">
        <v>320</v>
      </c>
      <c r="V19" s="333">
        <v>10159</v>
      </c>
      <c r="W19" s="333">
        <v>2645</v>
      </c>
      <c r="X19" s="333">
        <v>8</v>
      </c>
      <c r="Y19" s="333">
        <v>8</v>
      </c>
      <c r="Z19" s="333">
        <v>51837</v>
      </c>
      <c r="AA19" s="333">
        <v>2351</v>
      </c>
      <c r="AB19" s="346">
        <v>75424</v>
      </c>
      <c r="AC19" s="347">
        <v>313084</v>
      </c>
      <c r="AD19" s="345">
        <v>8</v>
      </c>
    </row>
    <row r="20" spans="1:30" s="104" customFormat="1" ht="9.75" customHeight="1" x14ac:dyDescent="0.2">
      <c r="A20" s="331">
        <v>9</v>
      </c>
      <c r="B20" s="332" t="s">
        <v>154</v>
      </c>
      <c r="C20" s="333">
        <v>59892</v>
      </c>
      <c r="D20" s="333">
        <v>302146</v>
      </c>
      <c r="E20" s="333">
        <v>59892</v>
      </c>
      <c r="F20" s="333">
        <v>14779</v>
      </c>
      <c r="G20" s="333">
        <v>65</v>
      </c>
      <c r="H20" s="333">
        <v>269</v>
      </c>
      <c r="I20" s="333">
        <v>39</v>
      </c>
      <c r="J20" s="333">
        <v>173</v>
      </c>
      <c r="K20" s="333">
        <v>12270</v>
      </c>
      <c r="L20" s="333">
        <v>4016</v>
      </c>
      <c r="M20" s="333">
        <v>245</v>
      </c>
      <c r="N20" s="346">
        <v>244</v>
      </c>
      <c r="O20" s="346">
        <v>6414</v>
      </c>
      <c r="P20" s="347">
        <v>5526</v>
      </c>
      <c r="Q20" s="335">
        <v>9</v>
      </c>
      <c r="R20" s="331">
        <v>9</v>
      </c>
      <c r="S20" s="332" t="s">
        <v>154</v>
      </c>
      <c r="T20" s="333">
        <v>851</v>
      </c>
      <c r="U20" s="333">
        <v>304</v>
      </c>
      <c r="V20" s="333">
        <v>9227</v>
      </c>
      <c r="W20" s="333">
        <v>2421</v>
      </c>
      <c r="X20" s="333">
        <v>6</v>
      </c>
      <c r="Y20" s="333">
        <v>3</v>
      </c>
      <c r="Z20" s="333">
        <v>38898</v>
      </c>
      <c r="AA20" s="333">
        <v>1823</v>
      </c>
      <c r="AB20" s="346">
        <v>59839</v>
      </c>
      <c r="AC20" s="347">
        <v>287368</v>
      </c>
      <c r="AD20" s="345">
        <v>9</v>
      </c>
    </row>
    <row r="21" spans="1:30" s="104" customFormat="1" ht="9.75" customHeight="1" x14ac:dyDescent="0.2">
      <c r="A21" s="331">
        <v>10</v>
      </c>
      <c r="B21" s="332" t="s">
        <v>155</v>
      </c>
      <c r="C21" s="333">
        <v>45940</v>
      </c>
      <c r="D21" s="333">
        <v>272632</v>
      </c>
      <c r="E21" s="333">
        <v>45938</v>
      </c>
      <c r="F21" s="333">
        <v>13958</v>
      </c>
      <c r="G21" s="333" t="s">
        <v>492</v>
      </c>
      <c r="H21" s="333" t="s">
        <v>492</v>
      </c>
      <c r="I21" s="333">
        <v>54</v>
      </c>
      <c r="J21" s="333">
        <v>251</v>
      </c>
      <c r="K21" s="333">
        <v>10662</v>
      </c>
      <c r="L21" s="333">
        <v>3808</v>
      </c>
      <c r="M21" s="333">
        <v>192</v>
      </c>
      <c r="N21" s="346">
        <v>179</v>
      </c>
      <c r="O21" s="346">
        <v>6002</v>
      </c>
      <c r="P21" s="347">
        <v>5327</v>
      </c>
      <c r="Q21" s="335">
        <v>10</v>
      </c>
      <c r="R21" s="331">
        <v>10</v>
      </c>
      <c r="S21" s="332" t="s">
        <v>155</v>
      </c>
      <c r="T21" s="333">
        <v>842</v>
      </c>
      <c r="U21" s="333">
        <v>316</v>
      </c>
      <c r="V21" s="333">
        <v>8271</v>
      </c>
      <c r="W21" s="333">
        <v>2383</v>
      </c>
      <c r="X21" s="333">
        <v>8</v>
      </c>
      <c r="Y21" s="333">
        <v>4</v>
      </c>
      <c r="Z21" s="333">
        <v>27628</v>
      </c>
      <c r="AA21" s="333">
        <v>1390</v>
      </c>
      <c r="AB21" s="346">
        <v>45882</v>
      </c>
      <c r="AC21" s="347">
        <v>258675</v>
      </c>
      <c r="AD21" s="345">
        <v>10</v>
      </c>
    </row>
    <row r="22" spans="1:30" s="104" customFormat="1" ht="9.75" customHeight="1" x14ac:dyDescent="0.2">
      <c r="A22" s="331">
        <v>11</v>
      </c>
      <c r="B22" s="332" t="s">
        <v>156</v>
      </c>
      <c r="C22" s="333">
        <v>36098</v>
      </c>
      <c r="D22" s="333">
        <v>247745</v>
      </c>
      <c r="E22" s="333">
        <v>36096</v>
      </c>
      <c r="F22" s="333">
        <v>13068</v>
      </c>
      <c r="G22" s="333">
        <v>42</v>
      </c>
      <c r="H22" s="333">
        <v>238</v>
      </c>
      <c r="I22" s="333">
        <v>45</v>
      </c>
      <c r="J22" s="333">
        <v>199</v>
      </c>
      <c r="K22" s="333">
        <v>9428</v>
      </c>
      <c r="L22" s="333">
        <v>3727</v>
      </c>
      <c r="M22" s="333">
        <v>178</v>
      </c>
      <c r="N22" s="346">
        <v>167</v>
      </c>
      <c r="O22" s="346">
        <v>5364</v>
      </c>
      <c r="P22" s="347">
        <v>4965</v>
      </c>
      <c r="Q22" s="335">
        <v>11</v>
      </c>
      <c r="R22" s="331">
        <v>11</v>
      </c>
      <c r="S22" s="332" t="s">
        <v>156</v>
      </c>
      <c r="T22" s="333">
        <v>789</v>
      </c>
      <c r="U22" s="333">
        <v>305</v>
      </c>
      <c r="V22" s="333">
        <v>7485</v>
      </c>
      <c r="W22" s="333">
        <v>2320</v>
      </c>
      <c r="X22" s="333">
        <v>9</v>
      </c>
      <c r="Y22" s="333">
        <v>72</v>
      </c>
      <c r="Z22" s="333">
        <v>20152</v>
      </c>
      <c r="AA22" s="333">
        <v>1075</v>
      </c>
      <c r="AB22" s="346">
        <v>36071</v>
      </c>
      <c r="AC22" s="347">
        <v>234678</v>
      </c>
      <c r="AD22" s="345">
        <v>11</v>
      </c>
    </row>
    <row r="23" spans="1:30" s="104" customFormat="1" ht="9.75" customHeight="1" x14ac:dyDescent="0.2">
      <c r="A23" s="331">
        <v>12</v>
      </c>
      <c r="B23" s="332" t="s">
        <v>157</v>
      </c>
      <c r="C23" s="333">
        <v>54227</v>
      </c>
      <c r="D23" s="333">
        <v>428898</v>
      </c>
      <c r="E23" s="333">
        <v>54227</v>
      </c>
      <c r="F23" s="333">
        <v>23289</v>
      </c>
      <c r="G23" s="333">
        <v>81</v>
      </c>
      <c r="H23" s="333">
        <v>464</v>
      </c>
      <c r="I23" s="333">
        <v>89</v>
      </c>
      <c r="J23" s="333">
        <v>439</v>
      </c>
      <c r="K23" s="333">
        <v>15788</v>
      </c>
      <c r="L23" s="333">
        <v>7510</v>
      </c>
      <c r="M23" s="333">
        <v>242</v>
      </c>
      <c r="N23" s="346">
        <v>215</v>
      </c>
      <c r="O23" s="346">
        <v>8796</v>
      </c>
      <c r="P23" s="347">
        <v>8513</v>
      </c>
      <c r="Q23" s="335">
        <v>12</v>
      </c>
      <c r="R23" s="331">
        <v>12</v>
      </c>
      <c r="S23" s="332" t="s">
        <v>157</v>
      </c>
      <c r="T23" s="333">
        <v>1452</v>
      </c>
      <c r="U23" s="333">
        <v>599</v>
      </c>
      <c r="V23" s="333">
        <v>13035</v>
      </c>
      <c r="W23" s="333">
        <v>3942</v>
      </c>
      <c r="X23" s="333">
        <v>9</v>
      </c>
      <c r="Y23" s="333">
        <v>35</v>
      </c>
      <c r="Z23" s="333">
        <v>27895</v>
      </c>
      <c r="AA23" s="333">
        <v>1573</v>
      </c>
      <c r="AB23" s="346">
        <v>54188</v>
      </c>
      <c r="AC23" s="347">
        <v>405609</v>
      </c>
      <c r="AD23" s="345">
        <v>12</v>
      </c>
    </row>
    <row r="24" spans="1:30" s="104" customFormat="1" ht="9.75" customHeight="1" x14ac:dyDescent="0.2">
      <c r="A24" s="331">
        <v>13</v>
      </c>
      <c r="B24" s="332" t="s">
        <v>160</v>
      </c>
      <c r="C24" s="333">
        <v>36030</v>
      </c>
      <c r="D24" s="333">
        <v>335605</v>
      </c>
      <c r="E24" s="333">
        <v>36029</v>
      </c>
      <c r="F24" s="333">
        <v>19725</v>
      </c>
      <c r="G24" s="333">
        <v>71</v>
      </c>
      <c r="H24" s="333">
        <v>440</v>
      </c>
      <c r="I24" s="333">
        <v>71</v>
      </c>
      <c r="J24" s="333">
        <v>380</v>
      </c>
      <c r="K24" s="333">
        <v>11323</v>
      </c>
      <c r="L24" s="333">
        <v>7054</v>
      </c>
      <c r="M24" s="333">
        <v>185</v>
      </c>
      <c r="N24" s="346">
        <v>159</v>
      </c>
      <c r="O24" s="346">
        <v>6463</v>
      </c>
      <c r="P24" s="347">
        <v>6522</v>
      </c>
      <c r="Q24" s="335">
        <v>13</v>
      </c>
      <c r="R24" s="331">
        <v>13</v>
      </c>
      <c r="S24" s="332" t="s">
        <v>160</v>
      </c>
      <c r="T24" s="333">
        <v>1220</v>
      </c>
      <c r="U24" s="333">
        <v>544</v>
      </c>
      <c r="V24" s="333">
        <v>9930</v>
      </c>
      <c r="W24" s="333">
        <v>3570</v>
      </c>
      <c r="X24" s="333">
        <v>12</v>
      </c>
      <c r="Y24" s="333">
        <v>19</v>
      </c>
      <c r="Z24" s="333">
        <v>17129</v>
      </c>
      <c r="AA24" s="333">
        <v>1037</v>
      </c>
      <c r="AB24" s="346">
        <v>36002</v>
      </c>
      <c r="AC24" s="347">
        <v>315880</v>
      </c>
      <c r="AD24" s="345">
        <v>13</v>
      </c>
    </row>
    <row r="25" spans="1:30" s="104" customFormat="1" ht="9.75" customHeight="1" x14ac:dyDescent="0.2">
      <c r="A25" s="331">
        <v>14</v>
      </c>
      <c r="B25" s="332" t="s">
        <v>161</v>
      </c>
      <c r="C25" s="333">
        <v>23434</v>
      </c>
      <c r="D25" s="333">
        <v>245997</v>
      </c>
      <c r="E25" s="333">
        <v>23433</v>
      </c>
      <c r="F25" s="333">
        <v>15302</v>
      </c>
      <c r="G25" s="333">
        <v>46</v>
      </c>
      <c r="H25" s="333">
        <v>287</v>
      </c>
      <c r="I25" s="333">
        <v>56</v>
      </c>
      <c r="J25" s="333">
        <v>340</v>
      </c>
      <c r="K25" s="333">
        <v>7789</v>
      </c>
      <c r="L25" s="333">
        <v>5960</v>
      </c>
      <c r="M25" s="333">
        <v>118</v>
      </c>
      <c r="N25" s="346">
        <v>115</v>
      </c>
      <c r="O25" s="346">
        <v>4434</v>
      </c>
      <c r="P25" s="347">
        <v>4661</v>
      </c>
      <c r="Q25" s="335">
        <v>14</v>
      </c>
      <c r="R25" s="331">
        <v>14</v>
      </c>
      <c r="S25" s="332" t="s">
        <v>161</v>
      </c>
      <c r="T25" s="333">
        <v>969</v>
      </c>
      <c r="U25" s="333">
        <v>489</v>
      </c>
      <c r="V25" s="333">
        <v>7333</v>
      </c>
      <c r="W25" s="333">
        <v>2790</v>
      </c>
      <c r="X25" s="333">
        <v>6</v>
      </c>
      <c r="Y25" s="333">
        <v>2</v>
      </c>
      <c r="Z25" s="333">
        <v>10378</v>
      </c>
      <c r="AA25" s="333">
        <v>658</v>
      </c>
      <c r="AB25" s="346">
        <v>23417</v>
      </c>
      <c r="AC25" s="347">
        <v>230695</v>
      </c>
      <c r="AD25" s="345">
        <v>14</v>
      </c>
    </row>
    <row r="26" spans="1:30" s="104" customFormat="1" ht="9.75" customHeight="1" x14ac:dyDescent="0.2">
      <c r="A26" s="331">
        <v>15</v>
      </c>
      <c r="B26" s="332" t="s">
        <v>162</v>
      </c>
      <c r="C26" s="333">
        <v>15874</v>
      </c>
      <c r="D26" s="333">
        <v>180640</v>
      </c>
      <c r="E26" s="333">
        <v>15874</v>
      </c>
      <c r="F26" s="333">
        <v>12633</v>
      </c>
      <c r="G26" s="333">
        <v>41</v>
      </c>
      <c r="H26" s="333">
        <v>304</v>
      </c>
      <c r="I26" s="333">
        <v>54</v>
      </c>
      <c r="J26" s="333">
        <v>408</v>
      </c>
      <c r="K26" s="333">
        <v>5336</v>
      </c>
      <c r="L26" s="333">
        <v>5149</v>
      </c>
      <c r="M26" s="333">
        <v>86</v>
      </c>
      <c r="N26" s="346">
        <v>86</v>
      </c>
      <c r="O26" s="346">
        <v>3182</v>
      </c>
      <c r="P26" s="347">
        <v>3410</v>
      </c>
      <c r="Q26" s="335">
        <v>15</v>
      </c>
      <c r="R26" s="331">
        <v>15</v>
      </c>
      <c r="S26" s="332" t="s">
        <v>162</v>
      </c>
      <c r="T26" s="333">
        <v>768</v>
      </c>
      <c r="U26" s="333">
        <v>397</v>
      </c>
      <c r="V26" s="333">
        <v>5706</v>
      </c>
      <c r="W26" s="333">
        <v>2388</v>
      </c>
      <c r="X26" s="333">
        <v>13</v>
      </c>
      <c r="Y26" s="333">
        <v>69</v>
      </c>
      <c r="Z26" s="333">
        <v>6569</v>
      </c>
      <c r="AA26" s="333">
        <v>422</v>
      </c>
      <c r="AB26" s="346">
        <v>15865</v>
      </c>
      <c r="AC26" s="347">
        <v>168007</v>
      </c>
      <c r="AD26" s="345">
        <v>15</v>
      </c>
    </row>
    <row r="27" spans="1:30" s="104" customFormat="1" ht="9.75" customHeight="1" x14ac:dyDescent="0.2">
      <c r="A27" s="331">
        <v>16</v>
      </c>
      <c r="B27" s="332" t="s">
        <v>158</v>
      </c>
      <c r="C27" s="333">
        <v>10713</v>
      </c>
      <c r="D27" s="333">
        <v>130740</v>
      </c>
      <c r="E27" s="333">
        <v>10713</v>
      </c>
      <c r="F27" s="333">
        <v>9805</v>
      </c>
      <c r="G27" s="333">
        <v>35</v>
      </c>
      <c r="H27" s="333">
        <v>301</v>
      </c>
      <c r="I27" s="333">
        <v>33</v>
      </c>
      <c r="J27" s="333">
        <v>192</v>
      </c>
      <c r="K27" s="333">
        <v>3554</v>
      </c>
      <c r="L27" s="333">
        <v>4159</v>
      </c>
      <c r="M27" s="333">
        <v>57</v>
      </c>
      <c r="N27" s="346">
        <v>58</v>
      </c>
      <c r="O27" s="346">
        <v>2193</v>
      </c>
      <c r="P27" s="347">
        <v>2422</v>
      </c>
      <c r="Q27" s="335">
        <v>16</v>
      </c>
      <c r="R27" s="331">
        <v>16</v>
      </c>
      <c r="S27" s="332" t="s">
        <v>158</v>
      </c>
      <c r="T27" s="333">
        <v>592</v>
      </c>
      <c r="U27" s="333">
        <v>338</v>
      </c>
      <c r="V27" s="333">
        <v>4285</v>
      </c>
      <c r="W27" s="333">
        <v>2013</v>
      </c>
      <c r="X27" s="333">
        <v>4</v>
      </c>
      <c r="Y27" s="333">
        <v>52</v>
      </c>
      <c r="Z27" s="333">
        <v>4152</v>
      </c>
      <c r="AA27" s="333">
        <v>270</v>
      </c>
      <c r="AB27" s="346">
        <v>10703</v>
      </c>
      <c r="AC27" s="347">
        <v>120935</v>
      </c>
      <c r="AD27" s="345">
        <v>16</v>
      </c>
    </row>
    <row r="28" spans="1:30" s="104" customFormat="1" ht="9.75" customHeight="1" x14ac:dyDescent="0.2">
      <c r="A28" s="331">
        <v>17</v>
      </c>
      <c r="B28" s="332" t="s">
        <v>159</v>
      </c>
      <c r="C28" s="333">
        <v>15188</v>
      </c>
      <c r="D28" s="333">
        <v>197088</v>
      </c>
      <c r="E28" s="333">
        <v>15188</v>
      </c>
      <c r="F28" s="333">
        <v>17218</v>
      </c>
      <c r="G28" s="333">
        <v>57</v>
      </c>
      <c r="H28" s="333">
        <v>522</v>
      </c>
      <c r="I28" s="333">
        <v>78</v>
      </c>
      <c r="J28" s="333">
        <v>735</v>
      </c>
      <c r="K28" s="333">
        <v>5133</v>
      </c>
      <c r="L28" s="333">
        <v>7917</v>
      </c>
      <c r="M28" s="333">
        <v>75</v>
      </c>
      <c r="N28" s="346">
        <v>64</v>
      </c>
      <c r="O28" s="346">
        <v>2898</v>
      </c>
      <c r="P28" s="347">
        <v>3346</v>
      </c>
      <c r="Q28" s="335">
        <v>17</v>
      </c>
      <c r="R28" s="331">
        <v>17</v>
      </c>
      <c r="S28" s="332" t="s">
        <v>159</v>
      </c>
      <c r="T28" s="333">
        <v>954</v>
      </c>
      <c r="U28" s="333">
        <v>553</v>
      </c>
      <c r="V28" s="333">
        <v>6920</v>
      </c>
      <c r="W28" s="333">
        <v>3556</v>
      </c>
      <c r="X28" s="333">
        <v>13</v>
      </c>
      <c r="Y28" s="333">
        <v>167</v>
      </c>
      <c r="Z28" s="333">
        <v>5494</v>
      </c>
      <c r="AA28" s="333">
        <v>358</v>
      </c>
      <c r="AB28" s="346">
        <v>15171</v>
      </c>
      <c r="AC28" s="347">
        <v>179870</v>
      </c>
      <c r="AD28" s="345">
        <v>17</v>
      </c>
    </row>
    <row r="29" spans="1:30" s="104" customFormat="1" ht="9.75" customHeight="1" x14ac:dyDescent="0.2">
      <c r="A29" s="331">
        <v>18</v>
      </c>
      <c r="B29" s="332" t="s">
        <v>126</v>
      </c>
      <c r="C29" s="333">
        <v>15198</v>
      </c>
      <c r="D29" s="333">
        <v>234317</v>
      </c>
      <c r="E29" s="333">
        <v>15198</v>
      </c>
      <c r="F29" s="333">
        <v>32258</v>
      </c>
      <c r="G29" s="333">
        <v>119</v>
      </c>
      <c r="H29" s="333">
        <v>1204</v>
      </c>
      <c r="I29" s="333">
        <v>186</v>
      </c>
      <c r="J29" s="333">
        <v>2599</v>
      </c>
      <c r="K29" s="333">
        <v>5530</v>
      </c>
      <c r="L29" s="333">
        <v>16794</v>
      </c>
      <c r="M29" s="333">
        <v>66</v>
      </c>
      <c r="N29" s="346">
        <v>77</v>
      </c>
      <c r="O29" s="346">
        <v>2809</v>
      </c>
      <c r="P29" s="347">
        <v>3314</v>
      </c>
      <c r="Q29" s="335">
        <v>18</v>
      </c>
      <c r="R29" s="331">
        <v>18</v>
      </c>
      <c r="S29" s="332" t="s">
        <v>126</v>
      </c>
      <c r="T29" s="333">
        <v>1268</v>
      </c>
      <c r="U29" s="333">
        <v>864</v>
      </c>
      <c r="V29" s="333">
        <v>8530</v>
      </c>
      <c r="W29" s="333">
        <v>7122</v>
      </c>
      <c r="X29" s="333">
        <v>19</v>
      </c>
      <c r="Y29" s="333">
        <v>10</v>
      </c>
      <c r="Z29" s="333">
        <v>4330</v>
      </c>
      <c r="AA29" s="333">
        <v>274</v>
      </c>
      <c r="AB29" s="346">
        <v>15185</v>
      </c>
      <c r="AC29" s="347">
        <v>202058</v>
      </c>
      <c r="AD29" s="345">
        <v>18</v>
      </c>
    </row>
    <row r="30" spans="1:30" s="104" customFormat="1" ht="9.75" customHeight="1" x14ac:dyDescent="0.2">
      <c r="A30" s="331">
        <v>19</v>
      </c>
      <c r="B30" s="332" t="s">
        <v>127</v>
      </c>
      <c r="C30" s="333">
        <v>3191</v>
      </c>
      <c r="D30" s="333">
        <v>72138</v>
      </c>
      <c r="E30" s="333">
        <v>3191</v>
      </c>
      <c r="F30" s="333">
        <v>17622</v>
      </c>
      <c r="G30" s="333">
        <v>36</v>
      </c>
      <c r="H30" s="333">
        <v>439</v>
      </c>
      <c r="I30" s="333">
        <v>80</v>
      </c>
      <c r="J30" s="333">
        <v>2084</v>
      </c>
      <c r="K30" s="333">
        <v>1242</v>
      </c>
      <c r="L30" s="333">
        <v>9803</v>
      </c>
      <c r="M30" s="333">
        <v>7</v>
      </c>
      <c r="N30" s="346">
        <v>14</v>
      </c>
      <c r="O30" s="346">
        <v>523</v>
      </c>
      <c r="P30" s="347">
        <v>593</v>
      </c>
      <c r="Q30" s="335">
        <v>19</v>
      </c>
      <c r="R30" s="331">
        <v>19</v>
      </c>
      <c r="S30" s="332" t="s">
        <v>127</v>
      </c>
      <c r="T30" s="333">
        <v>329</v>
      </c>
      <c r="U30" s="333">
        <v>282</v>
      </c>
      <c r="V30" s="333">
        <v>2214</v>
      </c>
      <c r="W30" s="333">
        <v>3596</v>
      </c>
      <c r="X30" s="333">
        <v>6</v>
      </c>
      <c r="Y30" s="333">
        <v>773</v>
      </c>
      <c r="Z30" s="333">
        <v>635</v>
      </c>
      <c r="AA30" s="333">
        <v>38</v>
      </c>
      <c r="AB30" s="346">
        <v>3186</v>
      </c>
      <c r="AC30" s="347">
        <v>54516</v>
      </c>
      <c r="AD30" s="345">
        <v>19</v>
      </c>
    </row>
    <row r="31" spans="1:30" s="104" customFormat="1" ht="9.75" customHeight="1" x14ac:dyDescent="0.2">
      <c r="A31" s="331">
        <v>20</v>
      </c>
      <c r="B31" s="332" t="s">
        <v>128</v>
      </c>
      <c r="C31" s="333">
        <v>622</v>
      </c>
      <c r="D31" s="333">
        <v>18302</v>
      </c>
      <c r="E31" s="333">
        <v>622</v>
      </c>
      <c r="F31" s="333">
        <v>6723</v>
      </c>
      <c r="G31" s="333">
        <v>10</v>
      </c>
      <c r="H31" s="333">
        <v>123</v>
      </c>
      <c r="I31" s="333">
        <v>26</v>
      </c>
      <c r="J31" s="333">
        <v>731</v>
      </c>
      <c r="K31" s="333">
        <v>236</v>
      </c>
      <c r="L31" s="333">
        <v>4143</v>
      </c>
      <c r="M31" s="391" t="s">
        <v>54</v>
      </c>
      <c r="N31" s="392" t="s">
        <v>54</v>
      </c>
      <c r="O31" s="346">
        <v>95</v>
      </c>
      <c r="P31" s="347">
        <v>113</v>
      </c>
      <c r="Q31" s="335">
        <v>20</v>
      </c>
      <c r="R31" s="331">
        <v>20</v>
      </c>
      <c r="S31" s="332" t="s">
        <v>128</v>
      </c>
      <c r="T31" s="333">
        <v>72</v>
      </c>
      <c r="U31" s="333">
        <v>70</v>
      </c>
      <c r="V31" s="333">
        <v>479</v>
      </c>
      <c r="W31" s="333">
        <v>1357</v>
      </c>
      <c r="X31" s="391" t="s">
        <v>492</v>
      </c>
      <c r="Y31" s="391" t="s">
        <v>492</v>
      </c>
      <c r="Z31" s="333">
        <v>97</v>
      </c>
      <c r="AA31" s="333">
        <v>6</v>
      </c>
      <c r="AB31" s="346">
        <v>621</v>
      </c>
      <c r="AC31" s="347">
        <v>11579</v>
      </c>
      <c r="AD31" s="345">
        <v>20</v>
      </c>
    </row>
    <row r="32" spans="1:30" s="104" customFormat="1" ht="9.75" customHeight="1" x14ac:dyDescent="0.2">
      <c r="A32" s="331">
        <v>21</v>
      </c>
      <c r="B32" s="332" t="s">
        <v>129</v>
      </c>
      <c r="C32" s="333">
        <v>142</v>
      </c>
      <c r="D32" s="333">
        <v>5346</v>
      </c>
      <c r="E32" s="333">
        <v>142</v>
      </c>
      <c r="F32" s="333">
        <v>3167</v>
      </c>
      <c r="G32" s="391">
        <v>3</v>
      </c>
      <c r="H32" s="391">
        <v>41</v>
      </c>
      <c r="I32" s="391">
        <v>7</v>
      </c>
      <c r="J32" s="391">
        <v>136</v>
      </c>
      <c r="K32" s="333">
        <v>51</v>
      </c>
      <c r="L32" s="333">
        <v>2012</v>
      </c>
      <c r="M32" s="391" t="s">
        <v>54</v>
      </c>
      <c r="N32" s="392" t="s">
        <v>54</v>
      </c>
      <c r="O32" s="346">
        <v>14</v>
      </c>
      <c r="P32" s="347">
        <v>11</v>
      </c>
      <c r="Q32" s="335">
        <v>21</v>
      </c>
      <c r="R32" s="331">
        <v>21</v>
      </c>
      <c r="S32" s="332" t="s">
        <v>129</v>
      </c>
      <c r="T32" s="333">
        <v>19</v>
      </c>
      <c r="U32" s="333">
        <v>23</v>
      </c>
      <c r="V32" s="333">
        <v>109</v>
      </c>
      <c r="W32" s="333">
        <v>941</v>
      </c>
      <c r="X32" s="391" t="s">
        <v>54</v>
      </c>
      <c r="Y32" s="391" t="s">
        <v>54</v>
      </c>
      <c r="Z32" s="333">
        <v>22</v>
      </c>
      <c r="AA32" s="333">
        <v>1</v>
      </c>
      <c r="AB32" s="346">
        <v>142</v>
      </c>
      <c r="AC32" s="347">
        <v>2179</v>
      </c>
      <c r="AD32" s="345">
        <v>21</v>
      </c>
    </row>
    <row r="33" spans="1:30" s="114" customFormat="1" ht="9.75" customHeight="1" x14ac:dyDescent="0.2">
      <c r="A33" s="337">
        <v>22</v>
      </c>
      <c r="B33" s="338" t="s">
        <v>91</v>
      </c>
      <c r="C33" s="339">
        <v>991100</v>
      </c>
      <c r="D33" s="339">
        <v>4429439</v>
      </c>
      <c r="E33" s="339">
        <v>991086</v>
      </c>
      <c r="F33" s="339">
        <v>277143</v>
      </c>
      <c r="G33" s="339">
        <v>860</v>
      </c>
      <c r="H33" s="339">
        <v>5697</v>
      </c>
      <c r="I33" s="339">
        <v>961</v>
      </c>
      <c r="J33" s="339">
        <v>9179</v>
      </c>
      <c r="K33" s="339">
        <v>151984</v>
      </c>
      <c r="L33" s="339">
        <v>93586</v>
      </c>
      <c r="M33" s="339">
        <v>4560</v>
      </c>
      <c r="N33" s="348">
        <v>4943</v>
      </c>
      <c r="O33" s="348">
        <v>79505</v>
      </c>
      <c r="P33" s="349">
        <v>71962</v>
      </c>
      <c r="Q33" s="341">
        <v>22</v>
      </c>
      <c r="R33" s="447">
        <v>22</v>
      </c>
      <c r="S33" s="448" t="s">
        <v>91</v>
      </c>
      <c r="T33" s="449">
        <v>13604</v>
      </c>
      <c r="U33" s="449">
        <v>6289</v>
      </c>
      <c r="V33" s="449">
        <v>145688</v>
      </c>
      <c r="W33" s="449">
        <v>52637</v>
      </c>
      <c r="X33" s="449">
        <v>152</v>
      </c>
      <c r="Y33" s="449">
        <v>1430</v>
      </c>
      <c r="Z33" s="449">
        <v>709978</v>
      </c>
      <c r="AA33" s="449">
        <v>31420</v>
      </c>
      <c r="AB33" s="450">
        <v>972588</v>
      </c>
      <c r="AC33" s="451">
        <v>4152296</v>
      </c>
      <c r="AD33" s="452">
        <v>22</v>
      </c>
    </row>
    <row r="34" spans="1:30" s="104" customFormat="1" ht="9.75" customHeight="1" x14ac:dyDescent="0.2">
      <c r="A34" s="331">
        <v>23</v>
      </c>
      <c r="B34" s="342" t="s">
        <v>130</v>
      </c>
      <c r="C34" s="333">
        <v>4080</v>
      </c>
      <c r="D34" s="333">
        <v>8968</v>
      </c>
      <c r="E34" s="333">
        <v>4080</v>
      </c>
      <c r="F34" s="333">
        <v>590</v>
      </c>
      <c r="G34" s="391" t="s">
        <v>492</v>
      </c>
      <c r="H34" s="391" t="s">
        <v>492</v>
      </c>
      <c r="I34" s="391">
        <v>5</v>
      </c>
      <c r="J34" s="391">
        <v>28</v>
      </c>
      <c r="K34" s="333">
        <v>142</v>
      </c>
      <c r="L34" s="333">
        <v>67</v>
      </c>
      <c r="M34" s="333">
        <v>86</v>
      </c>
      <c r="N34" s="346">
        <v>134</v>
      </c>
      <c r="O34" s="346">
        <v>238</v>
      </c>
      <c r="P34" s="347">
        <v>167</v>
      </c>
      <c r="Q34" s="335">
        <v>23</v>
      </c>
      <c r="R34" s="331">
        <v>23</v>
      </c>
      <c r="S34" s="342" t="s">
        <v>130</v>
      </c>
      <c r="T34" s="333">
        <v>67</v>
      </c>
      <c r="U34" s="333">
        <v>32</v>
      </c>
      <c r="V34" s="333">
        <v>31</v>
      </c>
      <c r="W34" s="333">
        <v>8</v>
      </c>
      <c r="X34" s="333" t="s">
        <v>54</v>
      </c>
      <c r="Y34" s="333" t="s">
        <v>54</v>
      </c>
      <c r="Z34" s="333">
        <v>3570</v>
      </c>
      <c r="AA34" s="333">
        <v>145</v>
      </c>
      <c r="AB34" s="346">
        <v>3135</v>
      </c>
      <c r="AC34" s="347">
        <v>8378</v>
      </c>
      <c r="AD34" s="345">
        <v>23</v>
      </c>
    </row>
    <row r="35" spans="1:30" s="104" customFormat="1" ht="12" customHeight="1" x14ac:dyDescent="0.2">
      <c r="A35" s="343"/>
      <c r="B35" s="630" t="s">
        <v>131</v>
      </c>
      <c r="C35" s="630"/>
      <c r="D35" s="630"/>
      <c r="E35" s="630"/>
      <c r="F35" s="630"/>
      <c r="G35" s="630"/>
      <c r="H35" s="630"/>
      <c r="I35" s="668" t="s">
        <v>131</v>
      </c>
      <c r="J35" s="668"/>
      <c r="K35" s="668"/>
      <c r="L35" s="668"/>
      <c r="M35" s="668"/>
      <c r="N35" s="668"/>
      <c r="O35" s="669"/>
      <c r="P35" s="669"/>
      <c r="Q35" s="345"/>
      <c r="R35" s="343"/>
      <c r="S35" s="630" t="s">
        <v>131</v>
      </c>
      <c r="T35" s="630"/>
      <c r="U35" s="630"/>
      <c r="V35" s="630"/>
      <c r="W35" s="630"/>
      <c r="X35" s="630"/>
      <c r="Y35" s="630"/>
      <c r="Z35" s="668" t="s">
        <v>131</v>
      </c>
      <c r="AA35" s="668"/>
      <c r="AB35" s="669"/>
      <c r="AC35" s="669"/>
      <c r="AD35" s="345"/>
    </row>
    <row r="36" spans="1:30" s="104" customFormat="1" ht="9.75" customHeight="1" x14ac:dyDescent="0.2">
      <c r="A36" s="331">
        <v>24</v>
      </c>
      <c r="B36" s="332" t="s">
        <v>110</v>
      </c>
      <c r="C36" s="333">
        <v>3313</v>
      </c>
      <c r="D36" s="333">
        <v>1683</v>
      </c>
      <c r="E36" s="333">
        <v>3313</v>
      </c>
      <c r="F36" s="333">
        <v>349</v>
      </c>
      <c r="G36" s="336" t="s">
        <v>54</v>
      </c>
      <c r="H36" s="336" t="s">
        <v>54</v>
      </c>
      <c r="I36" s="336" t="s">
        <v>54</v>
      </c>
      <c r="J36" s="336" t="s">
        <v>54</v>
      </c>
      <c r="K36" s="333">
        <v>20</v>
      </c>
      <c r="L36" s="333">
        <v>2</v>
      </c>
      <c r="M36" s="391">
        <v>91</v>
      </c>
      <c r="N36" s="392">
        <v>141</v>
      </c>
      <c r="O36" s="346">
        <v>153</v>
      </c>
      <c r="P36" s="347">
        <v>94</v>
      </c>
      <c r="Q36" s="335">
        <v>24</v>
      </c>
      <c r="R36" s="331">
        <v>24</v>
      </c>
      <c r="S36" s="332" t="s">
        <v>110</v>
      </c>
      <c r="T36" s="391">
        <v>5</v>
      </c>
      <c r="U36" s="391">
        <v>1</v>
      </c>
      <c r="V36" s="391">
        <v>4</v>
      </c>
      <c r="W36" s="391">
        <v>0</v>
      </c>
      <c r="X36" s="336" t="s">
        <v>54</v>
      </c>
      <c r="Y36" s="336" t="s">
        <v>54</v>
      </c>
      <c r="Z36" s="333">
        <v>3050</v>
      </c>
      <c r="AA36" s="333">
        <v>110</v>
      </c>
      <c r="AB36" s="346">
        <v>1585</v>
      </c>
      <c r="AC36" s="347">
        <v>1334</v>
      </c>
      <c r="AD36" s="345">
        <v>24</v>
      </c>
    </row>
    <row r="37" spans="1:30" s="104" customFormat="1" ht="9.75" customHeight="1" x14ac:dyDescent="0.2">
      <c r="A37" s="331">
        <v>25</v>
      </c>
      <c r="B37" s="332" t="s">
        <v>164</v>
      </c>
      <c r="C37" s="333">
        <v>69935</v>
      </c>
      <c r="D37" s="333">
        <v>44001</v>
      </c>
      <c r="E37" s="333">
        <v>69935</v>
      </c>
      <c r="F37" s="333">
        <v>4030</v>
      </c>
      <c r="G37" s="393" t="s">
        <v>492</v>
      </c>
      <c r="H37" s="393" t="s">
        <v>492</v>
      </c>
      <c r="I37" s="393" t="s">
        <v>492</v>
      </c>
      <c r="J37" s="393" t="s">
        <v>492</v>
      </c>
      <c r="K37" s="333">
        <v>535</v>
      </c>
      <c r="L37" s="333">
        <v>52</v>
      </c>
      <c r="M37" s="333">
        <v>658</v>
      </c>
      <c r="N37" s="346">
        <v>923</v>
      </c>
      <c r="O37" s="346">
        <v>777</v>
      </c>
      <c r="P37" s="347">
        <v>462</v>
      </c>
      <c r="Q37" s="335">
        <v>25</v>
      </c>
      <c r="R37" s="331">
        <v>25</v>
      </c>
      <c r="S37" s="332" t="s">
        <v>164</v>
      </c>
      <c r="T37" s="333">
        <v>79</v>
      </c>
      <c r="U37" s="333">
        <v>26</v>
      </c>
      <c r="V37" s="333">
        <v>725</v>
      </c>
      <c r="W37" s="333">
        <v>97</v>
      </c>
      <c r="X37" s="336" t="s">
        <v>54</v>
      </c>
      <c r="Y37" s="336" t="s">
        <v>54</v>
      </c>
      <c r="Z37" s="333">
        <v>67606</v>
      </c>
      <c r="AA37" s="333">
        <v>2424</v>
      </c>
      <c r="AB37" s="346">
        <v>60481</v>
      </c>
      <c r="AC37" s="347">
        <v>39971</v>
      </c>
      <c r="AD37" s="345">
        <v>25</v>
      </c>
    </row>
    <row r="38" spans="1:30" s="104" customFormat="1" ht="9.75" customHeight="1" x14ac:dyDescent="0.2">
      <c r="A38" s="331">
        <v>26</v>
      </c>
      <c r="B38" s="332" t="s">
        <v>163</v>
      </c>
      <c r="C38" s="333">
        <v>52521</v>
      </c>
      <c r="D38" s="333">
        <v>71891</v>
      </c>
      <c r="E38" s="333">
        <v>52521</v>
      </c>
      <c r="F38" s="333">
        <v>3669</v>
      </c>
      <c r="G38" s="336">
        <v>5</v>
      </c>
      <c r="H38" s="336">
        <v>9</v>
      </c>
      <c r="I38" s="393" t="s">
        <v>492</v>
      </c>
      <c r="J38" s="393" t="s">
        <v>492</v>
      </c>
      <c r="K38" s="333">
        <v>1471</v>
      </c>
      <c r="L38" s="333">
        <v>123</v>
      </c>
      <c r="M38" s="333">
        <v>435</v>
      </c>
      <c r="N38" s="346">
        <v>532</v>
      </c>
      <c r="O38" s="346">
        <v>1298</v>
      </c>
      <c r="P38" s="347">
        <v>865</v>
      </c>
      <c r="Q38" s="335">
        <v>26</v>
      </c>
      <c r="R38" s="331">
        <v>26</v>
      </c>
      <c r="S38" s="332" t="s">
        <v>163</v>
      </c>
      <c r="T38" s="333">
        <v>114</v>
      </c>
      <c r="U38" s="333">
        <v>39</v>
      </c>
      <c r="V38" s="333">
        <v>1823</v>
      </c>
      <c r="W38" s="333">
        <v>342</v>
      </c>
      <c r="X38" s="393" t="s">
        <v>54</v>
      </c>
      <c r="Y38" s="393" t="s">
        <v>54</v>
      </c>
      <c r="Z38" s="333">
        <v>48211</v>
      </c>
      <c r="AA38" s="333">
        <v>1736</v>
      </c>
      <c r="AB38" s="346">
        <v>51121</v>
      </c>
      <c r="AC38" s="347">
        <v>68223</v>
      </c>
      <c r="AD38" s="345">
        <v>26</v>
      </c>
    </row>
    <row r="39" spans="1:30" s="104" customFormat="1" ht="9.75" customHeight="1" x14ac:dyDescent="0.2">
      <c r="A39" s="331">
        <v>27</v>
      </c>
      <c r="B39" s="332" t="s">
        <v>152</v>
      </c>
      <c r="C39" s="333">
        <v>92985</v>
      </c>
      <c r="D39" s="333">
        <v>195802</v>
      </c>
      <c r="E39" s="333">
        <v>92983</v>
      </c>
      <c r="F39" s="333">
        <v>7757</v>
      </c>
      <c r="G39" s="393">
        <v>28</v>
      </c>
      <c r="H39" s="393">
        <v>90</v>
      </c>
      <c r="I39" s="393">
        <v>8</v>
      </c>
      <c r="J39" s="393">
        <v>20</v>
      </c>
      <c r="K39" s="333">
        <v>5594</v>
      </c>
      <c r="L39" s="333">
        <v>428</v>
      </c>
      <c r="M39" s="333">
        <v>494</v>
      </c>
      <c r="N39" s="346">
        <v>624</v>
      </c>
      <c r="O39" s="346">
        <v>2437</v>
      </c>
      <c r="P39" s="347">
        <v>1761</v>
      </c>
      <c r="Q39" s="335">
        <v>27</v>
      </c>
      <c r="R39" s="331">
        <v>27</v>
      </c>
      <c r="S39" s="332" t="s">
        <v>152</v>
      </c>
      <c r="T39" s="333">
        <v>247</v>
      </c>
      <c r="U39" s="333">
        <v>77</v>
      </c>
      <c r="V39" s="333">
        <v>10663</v>
      </c>
      <c r="W39" s="333">
        <v>1983</v>
      </c>
      <c r="X39" s="336">
        <v>7</v>
      </c>
      <c r="Y39" s="336">
        <v>3</v>
      </c>
      <c r="Z39" s="333">
        <v>77002</v>
      </c>
      <c r="AA39" s="333">
        <v>2772</v>
      </c>
      <c r="AB39" s="346">
        <v>92358</v>
      </c>
      <c r="AC39" s="347">
        <v>188045</v>
      </c>
      <c r="AD39" s="345">
        <v>27</v>
      </c>
    </row>
    <row r="40" spans="1:30" s="104" customFormat="1" ht="9.75" customHeight="1" x14ac:dyDescent="0.2">
      <c r="A40" s="331">
        <v>28</v>
      </c>
      <c r="B40" s="332" t="s">
        <v>123</v>
      </c>
      <c r="C40" s="333">
        <v>103394</v>
      </c>
      <c r="D40" s="333">
        <v>250561</v>
      </c>
      <c r="E40" s="333">
        <v>103393</v>
      </c>
      <c r="F40" s="333">
        <v>10459</v>
      </c>
      <c r="G40" s="393">
        <v>38</v>
      </c>
      <c r="H40" s="393">
        <v>141</v>
      </c>
      <c r="I40" s="336">
        <v>12</v>
      </c>
      <c r="J40" s="336">
        <v>33</v>
      </c>
      <c r="K40" s="333">
        <v>12078</v>
      </c>
      <c r="L40" s="333">
        <v>1292</v>
      </c>
      <c r="M40" s="333">
        <v>337</v>
      </c>
      <c r="N40" s="346">
        <v>312</v>
      </c>
      <c r="O40" s="346">
        <v>4430</v>
      </c>
      <c r="P40" s="347">
        <v>3184</v>
      </c>
      <c r="Q40" s="335">
        <v>28</v>
      </c>
      <c r="R40" s="331">
        <v>28</v>
      </c>
      <c r="S40" s="332" t="s">
        <v>123</v>
      </c>
      <c r="T40" s="333">
        <v>459</v>
      </c>
      <c r="U40" s="333">
        <v>155</v>
      </c>
      <c r="V40" s="333">
        <v>11648</v>
      </c>
      <c r="W40" s="333">
        <v>2446</v>
      </c>
      <c r="X40" s="336" t="s">
        <v>492</v>
      </c>
      <c r="Y40" s="336" t="s">
        <v>492</v>
      </c>
      <c r="Z40" s="333">
        <v>80037</v>
      </c>
      <c r="AA40" s="333">
        <v>2881</v>
      </c>
      <c r="AB40" s="346">
        <v>103075</v>
      </c>
      <c r="AC40" s="347">
        <v>240102</v>
      </c>
      <c r="AD40" s="345">
        <v>28</v>
      </c>
    </row>
    <row r="41" spans="1:30" s="104" customFormat="1" ht="9.75" customHeight="1" x14ac:dyDescent="0.2">
      <c r="A41" s="331">
        <v>29</v>
      </c>
      <c r="B41" s="332" t="s">
        <v>124</v>
      </c>
      <c r="C41" s="333">
        <v>85499</v>
      </c>
      <c r="D41" s="333">
        <v>233535</v>
      </c>
      <c r="E41" s="333">
        <v>85498</v>
      </c>
      <c r="F41" s="333">
        <v>10372</v>
      </c>
      <c r="G41" s="336" t="s">
        <v>492</v>
      </c>
      <c r="H41" s="336" t="s">
        <v>492</v>
      </c>
      <c r="I41" s="333">
        <v>23</v>
      </c>
      <c r="J41" s="333">
        <v>102</v>
      </c>
      <c r="K41" s="333">
        <v>12575</v>
      </c>
      <c r="L41" s="333">
        <v>2182</v>
      </c>
      <c r="M41" s="333">
        <v>269</v>
      </c>
      <c r="N41" s="346">
        <v>214</v>
      </c>
      <c r="O41" s="346">
        <v>5082</v>
      </c>
      <c r="P41" s="347">
        <v>3801</v>
      </c>
      <c r="Q41" s="335">
        <v>29</v>
      </c>
      <c r="R41" s="331">
        <v>29</v>
      </c>
      <c r="S41" s="332" t="s">
        <v>124</v>
      </c>
      <c r="T41" s="333">
        <v>604</v>
      </c>
      <c r="U41" s="333">
        <v>193</v>
      </c>
      <c r="V41" s="333">
        <v>7020</v>
      </c>
      <c r="W41" s="333">
        <v>1385</v>
      </c>
      <c r="X41" s="336">
        <v>3</v>
      </c>
      <c r="Y41" s="336">
        <v>1</v>
      </c>
      <c r="Z41" s="333">
        <v>65297</v>
      </c>
      <c r="AA41" s="333">
        <v>2351</v>
      </c>
      <c r="AB41" s="346">
        <v>85267</v>
      </c>
      <c r="AC41" s="347">
        <v>223162</v>
      </c>
      <c r="AD41" s="345">
        <v>29</v>
      </c>
    </row>
    <row r="42" spans="1:30" s="104" customFormat="1" ht="9.75" customHeight="1" x14ac:dyDescent="0.2">
      <c r="A42" s="331">
        <v>30</v>
      </c>
      <c r="B42" s="332" t="s">
        <v>125</v>
      </c>
      <c r="C42" s="333">
        <v>65720</v>
      </c>
      <c r="D42" s="333">
        <v>214647</v>
      </c>
      <c r="E42" s="333">
        <v>65719</v>
      </c>
      <c r="F42" s="333">
        <v>10500</v>
      </c>
      <c r="G42" s="336">
        <v>32</v>
      </c>
      <c r="H42" s="336">
        <v>147</v>
      </c>
      <c r="I42" s="333">
        <v>20</v>
      </c>
      <c r="J42" s="333">
        <v>77</v>
      </c>
      <c r="K42" s="333">
        <v>11269</v>
      </c>
      <c r="L42" s="333">
        <v>2774</v>
      </c>
      <c r="M42" s="333">
        <v>194</v>
      </c>
      <c r="N42" s="346">
        <v>160</v>
      </c>
      <c r="O42" s="346">
        <v>5095</v>
      </c>
      <c r="P42" s="347">
        <v>4066</v>
      </c>
      <c r="Q42" s="335">
        <v>30</v>
      </c>
      <c r="R42" s="331">
        <v>30</v>
      </c>
      <c r="S42" s="332" t="s">
        <v>125</v>
      </c>
      <c r="T42" s="333">
        <v>570</v>
      </c>
      <c r="U42" s="333">
        <v>190</v>
      </c>
      <c r="V42" s="333">
        <v>6405</v>
      </c>
      <c r="W42" s="333">
        <v>1356</v>
      </c>
      <c r="X42" s="336" t="s">
        <v>492</v>
      </c>
      <c r="Y42" s="336" t="s">
        <v>492</v>
      </c>
      <c r="Z42" s="333">
        <v>47605</v>
      </c>
      <c r="AA42" s="333">
        <v>1714</v>
      </c>
      <c r="AB42" s="346">
        <v>65617</v>
      </c>
      <c r="AC42" s="347">
        <v>204147</v>
      </c>
      <c r="AD42" s="345">
        <v>30</v>
      </c>
    </row>
    <row r="43" spans="1:30" s="104" customFormat="1" ht="9.75" customHeight="1" x14ac:dyDescent="0.2">
      <c r="A43" s="331">
        <v>31</v>
      </c>
      <c r="B43" s="332" t="s">
        <v>153</v>
      </c>
      <c r="C43" s="333">
        <v>48857</v>
      </c>
      <c r="D43" s="333">
        <v>187642</v>
      </c>
      <c r="E43" s="333">
        <v>48857</v>
      </c>
      <c r="F43" s="333">
        <v>9500</v>
      </c>
      <c r="G43" s="333" t="s">
        <v>492</v>
      </c>
      <c r="H43" s="333" t="s">
        <v>492</v>
      </c>
      <c r="I43" s="333">
        <v>22</v>
      </c>
      <c r="J43" s="333">
        <v>75</v>
      </c>
      <c r="K43" s="333">
        <v>8678</v>
      </c>
      <c r="L43" s="333">
        <v>2888</v>
      </c>
      <c r="M43" s="333">
        <v>144</v>
      </c>
      <c r="N43" s="346">
        <v>143</v>
      </c>
      <c r="O43" s="346">
        <v>4286</v>
      </c>
      <c r="P43" s="347">
        <v>3518</v>
      </c>
      <c r="Q43" s="335">
        <v>31</v>
      </c>
      <c r="R43" s="331">
        <v>31</v>
      </c>
      <c r="S43" s="332" t="s">
        <v>153</v>
      </c>
      <c r="T43" s="333">
        <v>565</v>
      </c>
      <c r="U43" s="333">
        <v>204</v>
      </c>
      <c r="V43" s="333">
        <v>5602</v>
      </c>
      <c r="W43" s="333">
        <v>1228</v>
      </c>
      <c r="X43" s="333">
        <v>5</v>
      </c>
      <c r="Y43" s="333">
        <v>7</v>
      </c>
      <c r="Z43" s="333">
        <v>34224</v>
      </c>
      <c r="AA43" s="333">
        <v>1232</v>
      </c>
      <c r="AB43" s="346">
        <v>48782</v>
      </c>
      <c r="AC43" s="347">
        <v>178142</v>
      </c>
      <c r="AD43" s="345">
        <v>31</v>
      </c>
    </row>
    <row r="44" spans="1:30" s="104" customFormat="1" ht="9.75" customHeight="1" x14ac:dyDescent="0.2">
      <c r="A44" s="331">
        <v>32</v>
      </c>
      <c r="B44" s="332" t="s">
        <v>154</v>
      </c>
      <c r="C44" s="333">
        <v>35176</v>
      </c>
      <c r="D44" s="333">
        <v>154303</v>
      </c>
      <c r="E44" s="333">
        <v>35176</v>
      </c>
      <c r="F44" s="333">
        <v>7990</v>
      </c>
      <c r="G44" s="333">
        <v>58</v>
      </c>
      <c r="H44" s="333">
        <v>243</v>
      </c>
      <c r="I44" s="333">
        <v>20</v>
      </c>
      <c r="J44" s="333">
        <v>108</v>
      </c>
      <c r="K44" s="333">
        <v>6360</v>
      </c>
      <c r="L44" s="333">
        <v>2828</v>
      </c>
      <c r="M44" s="333">
        <v>126</v>
      </c>
      <c r="N44" s="346">
        <v>127</v>
      </c>
      <c r="O44" s="346">
        <v>3078</v>
      </c>
      <c r="P44" s="347">
        <v>2590</v>
      </c>
      <c r="Q44" s="335">
        <v>32</v>
      </c>
      <c r="R44" s="331">
        <v>32</v>
      </c>
      <c r="S44" s="332" t="s">
        <v>154</v>
      </c>
      <c r="T44" s="333">
        <v>434</v>
      </c>
      <c r="U44" s="333">
        <v>155</v>
      </c>
      <c r="V44" s="333">
        <v>4602</v>
      </c>
      <c r="W44" s="333">
        <v>1066</v>
      </c>
      <c r="X44" s="333" t="s">
        <v>492</v>
      </c>
      <c r="Y44" s="333" t="s">
        <v>492</v>
      </c>
      <c r="Z44" s="333">
        <v>24218</v>
      </c>
      <c r="AA44" s="333">
        <v>872</v>
      </c>
      <c r="AB44" s="346">
        <v>35126</v>
      </c>
      <c r="AC44" s="347">
        <v>146313</v>
      </c>
      <c r="AD44" s="345">
        <v>32</v>
      </c>
    </row>
    <row r="45" spans="1:30" s="104" customFormat="1" ht="9.75" customHeight="1" x14ac:dyDescent="0.2">
      <c r="A45" s="331">
        <v>33</v>
      </c>
      <c r="B45" s="332" t="s">
        <v>155</v>
      </c>
      <c r="C45" s="333">
        <v>22524</v>
      </c>
      <c r="D45" s="333">
        <v>112015</v>
      </c>
      <c r="E45" s="333">
        <v>22523</v>
      </c>
      <c r="F45" s="333">
        <v>6197</v>
      </c>
      <c r="G45" s="333">
        <v>54</v>
      </c>
      <c r="H45" s="333">
        <v>283</v>
      </c>
      <c r="I45" s="391">
        <v>24</v>
      </c>
      <c r="J45" s="391">
        <v>126</v>
      </c>
      <c r="K45" s="333">
        <v>4060</v>
      </c>
      <c r="L45" s="333">
        <v>2215</v>
      </c>
      <c r="M45" s="333">
        <v>79</v>
      </c>
      <c r="N45" s="346">
        <v>57</v>
      </c>
      <c r="O45" s="346">
        <v>2204</v>
      </c>
      <c r="P45" s="347">
        <v>1912</v>
      </c>
      <c r="Q45" s="335">
        <v>33</v>
      </c>
      <c r="R45" s="331">
        <v>33</v>
      </c>
      <c r="S45" s="332" t="s">
        <v>155</v>
      </c>
      <c r="T45" s="333">
        <v>394</v>
      </c>
      <c r="U45" s="333">
        <v>152</v>
      </c>
      <c r="V45" s="333">
        <v>3539</v>
      </c>
      <c r="W45" s="333">
        <v>912</v>
      </c>
      <c r="X45" s="391">
        <v>4</v>
      </c>
      <c r="Y45" s="391">
        <v>4</v>
      </c>
      <c r="Z45" s="333">
        <v>14923</v>
      </c>
      <c r="AA45" s="333">
        <v>537</v>
      </c>
      <c r="AB45" s="346">
        <v>22475</v>
      </c>
      <c r="AC45" s="347">
        <v>105818</v>
      </c>
      <c r="AD45" s="345">
        <v>33</v>
      </c>
    </row>
    <row r="46" spans="1:30" s="104" customFormat="1" ht="9.75" customHeight="1" x14ac:dyDescent="0.2">
      <c r="A46" s="331">
        <v>34</v>
      </c>
      <c r="B46" s="332" t="s">
        <v>156</v>
      </c>
      <c r="C46" s="333">
        <v>14631</v>
      </c>
      <c r="D46" s="333">
        <v>81561</v>
      </c>
      <c r="E46" s="333">
        <v>14630</v>
      </c>
      <c r="F46" s="333">
        <v>4667</v>
      </c>
      <c r="G46" s="333">
        <v>35</v>
      </c>
      <c r="H46" s="333">
        <v>210</v>
      </c>
      <c r="I46" s="333">
        <v>17</v>
      </c>
      <c r="J46" s="333">
        <v>95</v>
      </c>
      <c r="K46" s="333">
        <v>2669</v>
      </c>
      <c r="L46" s="333">
        <v>1771</v>
      </c>
      <c r="M46" s="333">
        <v>56</v>
      </c>
      <c r="N46" s="346">
        <v>54</v>
      </c>
      <c r="O46" s="346">
        <v>1460</v>
      </c>
      <c r="P46" s="347">
        <v>1289</v>
      </c>
      <c r="Q46" s="335">
        <v>34</v>
      </c>
      <c r="R46" s="331">
        <v>34</v>
      </c>
      <c r="S46" s="332" t="s">
        <v>156</v>
      </c>
      <c r="T46" s="333">
        <v>309</v>
      </c>
      <c r="U46" s="333">
        <v>113</v>
      </c>
      <c r="V46" s="333">
        <v>2671</v>
      </c>
      <c r="W46" s="333">
        <v>750</v>
      </c>
      <c r="X46" s="333" t="s">
        <v>492</v>
      </c>
      <c r="Y46" s="333" t="s">
        <v>492</v>
      </c>
      <c r="Z46" s="333">
        <v>9410</v>
      </c>
      <c r="AA46" s="333">
        <v>339</v>
      </c>
      <c r="AB46" s="346">
        <v>14609</v>
      </c>
      <c r="AC46" s="347">
        <v>76894</v>
      </c>
      <c r="AD46" s="345">
        <v>34</v>
      </c>
    </row>
    <row r="47" spans="1:30" s="104" customFormat="1" ht="9.75" customHeight="1" x14ac:dyDescent="0.2">
      <c r="A47" s="331">
        <v>35</v>
      </c>
      <c r="B47" s="332" t="s">
        <v>157</v>
      </c>
      <c r="C47" s="333">
        <v>17841</v>
      </c>
      <c r="D47" s="333">
        <v>107787</v>
      </c>
      <c r="E47" s="333">
        <v>17841</v>
      </c>
      <c r="F47" s="333">
        <v>6970</v>
      </c>
      <c r="G47" s="333">
        <v>71</v>
      </c>
      <c r="H47" s="333">
        <v>408</v>
      </c>
      <c r="I47" s="391">
        <v>26</v>
      </c>
      <c r="J47" s="391">
        <v>172</v>
      </c>
      <c r="K47" s="333">
        <v>3368</v>
      </c>
      <c r="L47" s="333">
        <v>2952</v>
      </c>
      <c r="M47" s="333">
        <v>61</v>
      </c>
      <c r="N47" s="346">
        <v>55</v>
      </c>
      <c r="O47" s="346">
        <v>1573</v>
      </c>
      <c r="P47" s="347">
        <v>1455</v>
      </c>
      <c r="Q47" s="335">
        <v>35</v>
      </c>
      <c r="R47" s="331">
        <v>35</v>
      </c>
      <c r="S47" s="332" t="s">
        <v>157</v>
      </c>
      <c r="T47" s="333">
        <v>390</v>
      </c>
      <c r="U47" s="333">
        <v>170</v>
      </c>
      <c r="V47" s="333">
        <v>4021</v>
      </c>
      <c r="W47" s="333">
        <v>1330</v>
      </c>
      <c r="X47" s="391">
        <v>4</v>
      </c>
      <c r="Y47" s="391">
        <v>34</v>
      </c>
      <c r="Z47" s="333">
        <v>10953</v>
      </c>
      <c r="AA47" s="333">
        <v>394</v>
      </c>
      <c r="AB47" s="346">
        <v>17805</v>
      </c>
      <c r="AC47" s="347">
        <v>100818</v>
      </c>
      <c r="AD47" s="345">
        <v>35</v>
      </c>
    </row>
    <row r="48" spans="1:30" s="104" customFormat="1" ht="9.75" customHeight="1" x14ac:dyDescent="0.2">
      <c r="A48" s="331">
        <v>36</v>
      </c>
      <c r="B48" s="332" t="s">
        <v>160</v>
      </c>
      <c r="C48" s="333">
        <v>8523</v>
      </c>
      <c r="D48" s="333">
        <v>57699</v>
      </c>
      <c r="E48" s="333">
        <v>8523</v>
      </c>
      <c r="F48" s="333">
        <v>4672</v>
      </c>
      <c r="G48" s="333">
        <v>59</v>
      </c>
      <c r="H48" s="333">
        <v>385</v>
      </c>
      <c r="I48" s="391">
        <v>22</v>
      </c>
      <c r="J48" s="391">
        <v>167</v>
      </c>
      <c r="K48" s="333">
        <v>1680</v>
      </c>
      <c r="L48" s="333">
        <v>2094</v>
      </c>
      <c r="M48" s="333">
        <v>32</v>
      </c>
      <c r="N48" s="346">
        <v>15</v>
      </c>
      <c r="O48" s="346">
        <v>833</v>
      </c>
      <c r="P48" s="347">
        <v>831</v>
      </c>
      <c r="Q48" s="335">
        <v>36</v>
      </c>
      <c r="R48" s="331">
        <v>36</v>
      </c>
      <c r="S48" s="332" t="s">
        <v>160</v>
      </c>
      <c r="T48" s="333">
        <v>224</v>
      </c>
      <c r="U48" s="333">
        <v>97</v>
      </c>
      <c r="V48" s="333">
        <v>2225</v>
      </c>
      <c r="W48" s="333">
        <v>903</v>
      </c>
      <c r="X48" s="391">
        <v>4</v>
      </c>
      <c r="Y48" s="391">
        <v>2</v>
      </c>
      <c r="Z48" s="333">
        <v>4920</v>
      </c>
      <c r="AA48" s="333">
        <v>177</v>
      </c>
      <c r="AB48" s="346">
        <v>8497</v>
      </c>
      <c r="AC48" s="347">
        <v>53027</v>
      </c>
      <c r="AD48" s="345">
        <v>36</v>
      </c>
    </row>
    <row r="49" spans="1:30" s="104" customFormat="1" ht="9.75" customHeight="1" x14ac:dyDescent="0.2">
      <c r="A49" s="331">
        <v>37</v>
      </c>
      <c r="B49" s="332" t="s">
        <v>161</v>
      </c>
      <c r="C49" s="333">
        <v>4258</v>
      </c>
      <c r="D49" s="333">
        <v>30970</v>
      </c>
      <c r="E49" s="333">
        <v>4257</v>
      </c>
      <c r="F49" s="333">
        <v>2933</v>
      </c>
      <c r="G49" s="333">
        <v>40</v>
      </c>
      <c r="H49" s="333">
        <v>252</v>
      </c>
      <c r="I49" s="333">
        <v>14</v>
      </c>
      <c r="J49" s="333">
        <v>113</v>
      </c>
      <c r="K49" s="333">
        <v>894</v>
      </c>
      <c r="L49" s="333">
        <v>1352</v>
      </c>
      <c r="M49" s="333">
        <v>18</v>
      </c>
      <c r="N49" s="346">
        <v>18</v>
      </c>
      <c r="O49" s="346">
        <v>427</v>
      </c>
      <c r="P49" s="347">
        <v>448</v>
      </c>
      <c r="Q49" s="335">
        <v>37</v>
      </c>
      <c r="R49" s="331">
        <v>37</v>
      </c>
      <c r="S49" s="332" t="s">
        <v>161</v>
      </c>
      <c r="T49" s="333">
        <v>135</v>
      </c>
      <c r="U49" s="333">
        <v>68</v>
      </c>
      <c r="V49" s="333">
        <v>1242</v>
      </c>
      <c r="W49" s="333">
        <v>600</v>
      </c>
      <c r="X49" s="333" t="s">
        <v>54</v>
      </c>
      <c r="Y49" s="333" t="s">
        <v>54</v>
      </c>
      <c r="Z49" s="333">
        <v>2280</v>
      </c>
      <c r="AA49" s="333">
        <v>82</v>
      </c>
      <c r="AB49" s="346">
        <v>4245</v>
      </c>
      <c r="AC49" s="347">
        <v>28037</v>
      </c>
      <c r="AD49" s="345">
        <v>37</v>
      </c>
    </row>
    <row r="50" spans="1:30" s="104" customFormat="1" ht="9.75" customHeight="1" x14ac:dyDescent="0.2">
      <c r="A50" s="331">
        <v>38</v>
      </c>
      <c r="B50" s="332" t="s">
        <v>162</v>
      </c>
      <c r="C50" s="333">
        <v>2628</v>
      </c>
      <c r="D50" s="333">
        <v>20833</v>
      </c>
      <c r="E50" s="333">
        <v>2628</v>
      </c>
      <c r="F50" s="333">
        <v>2441</v>
      </c>
      <c r="G50" s="333">
        <v>35</v>
      </c>
      <c r="H50" s="333">
        <v>279</v>
      </c>
      <c r="I50" s="333">
        <v>16</v>
      </c>
      <c r="J50" s="333">
        <v>155</v>
      </c>
      <c r="K50" s="333">
        <v>591</v>
      </c>
      <c r="L50" s="333">
        <v>1123</v>
      </c>
      <c r="M50" s="391">
        <v>10</v>
      </c>
      <c r="N50" s="392">
        <v>5</v>
      </c>
      <c r="O50" s="346">
        <v>293</v>
      </c>
      <c r="P50" s="347">
        <v>326</v>
      </c>
      <c r="Q50" s="335">
        <v>38</v>
      </c>
      <c r="R50" s="331">
        <v>38</v>
      </c>
      <c r="S50" s="332" t="s">
        <v>162</v>
      </c>
      <c r="T50" s="333">
        <v>97</v>
      </c>
      <c r="U50" s="333">
        <v>52</v>
      </c>
      <c r="V50" s="333">
        <v>893</v>
      </c>
      <c r="W50" s="333">
        <v>450</v>
      </c>
      <c r="X50" s="391">
        <v>3</v>
      </c>
      <c r="Y50" s="391">
        <v>3</v>
      </c>
      <c r="Z50" s="333">
        <v>1319</v>
      </c>
      <c r="AA50" s="333">
        <v>47</v>
      </c>
      <c r="AB50" s="346">
        <v>2619</v>
      </c>
      <c r="AC50" s="347">
        <v>18391</v>
      </c>
      <c r="AD50" s="345">
        <v>38</v>
      </c>
    </row>
    <row r="51" spans="1:30" s="104" customFormat="1" ht="9.75" customHeight="1" x14ac:dyDescent="0.2">
      <c r="A51" s="331">
        <v>39</v>
      </c>
      <c r="B51" s="332" t="s">
        <v>158</v>
      </c>
      <c r="C51" s="333">
        <v>1592</v>
      </c>
      <c r="D51" s="333">
        <v>13302</v>
      </c>
      <c r="E51" s="333">
        <v>1592</v>
      </c>
      <c r="F51" s="333">
        <v>1665</v>
      </c>
      <c r="G51" s="333">
        <v>25</v>
      </c>
      <c r="H51" s="333">
        <v>234</v>
      </c>
      <c r="I51" s="333">
        <v>4</v>
      </c>
      <c r="J51" s="333">
        <v>19</v>
      </c>
      <c r="K51" s="333">
        <v>368</v>
      </c>
      <c r="L51" s="333">
        <v>798</v>
      </c>
      <c r="M51" s="391">
        <v>5</v>
      </c>
      <c r="N51" s="392">
        <v>3</v>
      </c>
      <c r="O51" s="346">
        <v>182</v>
      </c>
      <c r="P51" s="347">
        <v>192</v>
      </c>
      <c r="Q51" s="335">
        <v>39</v>
      </c>
      <c r="R51" s="331">
        <v>39</v>
      </c>
      <c r="S51" s="332" t="s">
        <v>158</v>
      </c>
      <c r="T51" s="333">
        <v>59</v>
      </c>
      <c r="U51" s="333">
        <v>38</v>
      </c>
      <c r="V51" s="333">
        <v>581</v>
      </c>
      <c r="W51" s="333">
        <v>303</v>
      </c>
      <c r="X51" s="391" t="s">
        <v>492</v>
      </c>
      <c r="Y51" s="391" t="s">
        <v>492</v>
      </c>
      <c r="Z51" s="333">
        <v>749</v>
      </c>
      <c r="AA51" s="333">
        <v>27</v>
      </c>
      <c r="AB51" s="346">
        <v>1585</v>
      </c>
      <c r="AC51" s="347">
        <v>11637</v>
      </c>
      <c r="AD51" s="345">
        <v>39</v>
      </c>
    </row>
    <row r="52" spans="1:30" s="104" customFormat="1" ht="9.75" customHeight="1" x14ac:dyDescent="0.2">
      <c r="A52" s="331">
        <v>40</v>
      </c>
      <c r="B52" s="332" t="s">
        <v>159</v>
      </c>
      <c r="C52" s="333">
        <v>2279</v>
      </c>
      <c r="D52" s="333">
        <v>21300</v>
      </c>
      <c r="E52" s="333">
        <v>2279</v>
      </c>
      <c r="F52" s="333">
        <v>2998</v>
      </c>
      <c r="G52" s="333">
        <v>40</v>
      </c>
      <c r="H52" s="333">
        <v>407</v>
      </c>
      <c r="I52" s="333">
        <v>22</v>
      </c>
      <c r="J52" s="333">
        <v>267</v>
      </c>
      <c r="K52" s="333">
        <v>518</v>
      </c>
      <c r="L52" s="333">
        <v>1355</v>
      </c>
      <c r="M52" s="333">
        <v>7</v>
      </c>
      <c r="N52" s="346">
        <v>1</v>
      </c>
      <c r="O52" s="346">
        <v>264</v>
      </c>
      <c r="P52" s="347">
        <v>271</v>
      </c>
      <c r="Q52" s="335">
        <v>40</v>
      </c>
      <c r="R52" s="331">
        <v>40</v>
      </c>
      <c r="S52" s="332" t="s">
        <v>159</v>
      </c>
      <c r="T52" s="333">
        <v>104</v>
      </c>
      <c r="U52" s="333">
        <v>62</v>
      </c>
      <c r="V52" s="333">
        <v>938</v>
      </c>
      <c r="W52" s="333">
        <v>550</v>
      </c>
      <c r="X52" s="333" t="s">
        <v>492</v>
      </c>
      <c r="Y52" s="333" t="s">
        <v>492</v>
      </c>
      <c r="Z52" s="333">
        <v>990</v>
      </c>
      <c r="AA52" s="333">
        <v>36</v>
      </c>
      <c r="AB52" s="346">
        <v>2264</v>
      </c>
      <c r="AC52" s="347">
        <v>18302</v>
      </c>
      <c r="AD52" s="345">
        <v>40</v>
      </c>
    </row>
    <row r="53" spans="1:30" s="104" customFormat="1" ht="9.75" customHeight="1" x14ac:dyDescent="0.2">
      <c r="A53" s="331">
        <v>41</v>
      </c>
      <c r="B53" s="332" t="s">
        <v>126</v>
      </c>
      <c r="C53" s="333">
        <v>2920</v>
      </c>
      <c r="D53" s="333">
        <v>34637</v>
      </c>
      <c r="E53" s="333">
        <v>2920</v>
      </c>
      <c r="F53" s="333">
        <v>6583</v>
      </c>
      <c r="G53" s="333">
        <v>70</v>
      </c>
      <c r="H53" s="333">
        <v>800</v>
      </c>
      <c r="I53" s="333">
        <v>47</v>
      </c>
      <c r="J53" s="333">
        <v>856</v>
      </c>
      <c r="K53" s="333">
        <v>739</v>
      </c>
      <c r="L53" s="333">
        <v>3108</v>
      </c>
      <c r="M53" s="333" t="s">
        <v>492</v>
      </c>
      <c r="N53" s="346" t="s">
        <v>492</v>
      </c>
      <c r="O53" s="346">
        <v>308</v>
      </c>
      <c r="P53" s="347">
        <v>354</v>
      </c>
      <c r="Q53" s="335">
        <v>41</v>
      </c>
      <c r="R53" s="331">
        <v>41</v>
      </c>
      <c r="S53" s="332" t="s">
        <v>126</v>
      </c>
      <c r="T53" s="333">
        <v>146</v>
      </c>
      <c r="U53" s="333">
        <v>95</v>
      </c>
      <c r="V53" s="333">
        <v>1496</v>
      </c>
      <c r="W53" s="333">
        <v>1325</v>
      </c>
      <c r="X53" s="333" t="s">
        <v>492</v>
      </c>
      <c r="Y53" s="333" t="s">
        <v>492</v>
      </c>
      <c r="Z53" s="333">
        <v>1019</v>
      </c>
      <c r="AA53" s="333">
        <v>37</v>
      </c>
      <c r="AB53" s="346">
        <v>2908</v>
      </c>
      <c r="AC53" s="347">
        <v>28054</v>
      </c>
      <c r="AD53" s="345">
        <v>41</v>
      </c>
    </row>
    <row r="54" spans="1:30" s="104" customFormat="1" ht="9.75" customHeight="1" x14ac:dyDescent="0.2">
      <c r="A54" s="331">
        <v>42</v>
      </c>
      <c r="B54" s="332" t="s">
        <v>127</v>
      </c>
      <c r="C54" s="333">
        <v>663</v>
      </c>
      <c r="D54" s="333">
        <v>10758</v>
      </c>
      <c r="E54" s="333">
        <v>663</v>
      </c>
      <c r="F54" s="333">
        <v>3521</v>
      </c>
      <c r="G54" s="333">
        <v>16</v>
      </c>
      <c r="H54" s="333">
        <v>186</v>
      </c>
      <c r="I54" s="333">
        <v>22</v>
      </c>
      <c r="J54" s="333">
        <v>579</v>
      </c>
      <c r="K54" s="333">
        <v>171</v>
      </c>
      <c r="L54" s="333">
        <v>1579</v>
      </c>
      <c r="M54" s="391" t="s">
        <v>492</v>
      </c>
      <c r="N54" s="392" t="s">
        <v>492</v>
      </c>
      <c r="O54" s="346">
        <v>74</v>
      </c>
      <c r="P54" s="347">
        <v>82</v>
      </c>
      <c r="Q54" s="335">
        <v>42</v>
      </c>
      <c r="R54" s="331">
        <v>42</v>
      </c>
      <c r="S54" s="332" t="s">
        <v>127</v>
      </c>
      <c r="T54" s="333">
        <v>50</v>
      </c>
      <c r="U54" s="333">
        <v>37</v>
      </c>
      <c r="V54" s="333">
        <v>403</v>
      </c>
      <c r="W54" s="333">
        <v>731</v>
      </c>
      <c r="X54" s="391" t="s">
        <v>492</v>
      </c>
      <c r="Y54" s="391" t="s">
        <v>492</v>
      </c>
      <c r="Z54" s="333">
        <v>194</v>
      </c>
      <c r="AA54" s="333">
        <v>7</v>
      </c>
      <c r="AB54" s="346">
        <v>658</v>
      </c>
      <c r="AC54" s="347">
        <v>7238</v>
      </c>
      <c r="AD54" s="345">
        <v>42</v>
      </c>
    </row>
    <row r="55" spans="1:30" s="104" customFormat="1" ht="9.75" customHeight="1" x14ac:dyDescent="0.2">
      <c r="A55" s="331">
        <v>43</v>
      </c>
      <c r="B55" s="332" t="s">
        <v>128</v>
      </c>
      <c r="C55" s="333">
        <v>132</v>
      </c>
      <c r="D55" s="333">
        <v>2829</v>
      </c>
      <c r="E55" s="333">
        <v>132</v>
      </c>
      <c r="F55" s="333">
        <v>1387</v>
      </c>
      <c r="G55" s="333">
        <v>7</v>
      </c>
      <c r="H55" s="333">
        <v>82</v>
      </c>
      <c r="I55" s="333">
        <v>8</v>
      </c>
      <c r="J55" s="333">
        <v>282</v>
      </c>
      <c r="K55" s="333">
        <v>41</v>
      </c>
      <c r="L55" s="333">
        <v>781</v>
      </c>
      <c r="M55" s="391" t="s">
        <v>54</v>
      </c>
      <c r="N55" s="392" t="s">
        <v>54</v>
      </c>
      <c r="O55" s="346" t="s">
        <v>492</v>
      </c>
      <c r="P55" s="347" t="s">
        <v>492</v>
      </c>
      <c r="Q55" s="335">
        <v>43</v>
      </c>
      <c r="R55" s="331">
        <v>43</v>
      </c>
      <c r="S55" s="332" t="s">
        <v>128</v>
      </c>
      <c r="T55" s="391">
        <v>14</v>
      </c>
      <c r="U55" s="391">
        <v>21</v>
      </c>
      <c r="V55" s="333">
        <v>88</v>
      </c>
      <c r="W55" s="333">
        <v>202</v>
      </c>
      <c r="X55" s="391" t="s">
        <v>54</v>
      </c>
      <c r="Y55" s="391" t="s">
        <v>54</v>
      </c>
      <c r="Z55" s="333">
        <v>28</v>
      </c>
      <c r="AA55" s="333">
        <v>1</v>
      </c>
      <c r="AB55" s="346">
        <v>131</v>
      </c>
      <c r="AC55" s="347">
        <v>1441</v>
      </c>
      <c r="AD55" s="345">
        <v>43</v>
      </c>
    </row>
    <row r="56" spans="1:30" s="104" customFormat="1" ht="9.75" customHeight="1" x14ac:dyDescent="0.2">
      <c r="A56" s="331">
        <v>44</v>
      </c>
      <c r="B56" s="332" t="s">
        <v>129</v>
      </c>
      <c r="C56" s="333">
        <v>37</v>
      </c>
      <c r="D56" s="333">
        <v>731</v>
      </c>
      <c r="E56" s="333">
        <v>37</v>
      </c>
      <c r="F56" s="333">
        <v>457</v>
      </c>
      <c r="G56" s="333">
        <v>3</v>
      </c>
      <c r="H56" s="333">
        <v>41</v>
      </c>
      <c r="I56" s="391" t="s">
        <v>492</v>
      </c>
      <c r="J56" s="391" t="s">
        <v>492</v>
      </c>
      <c r="K56" s="333">
        <v>4</v>
      </c>
      <c r="L56" s="333">
        <v>158</v>
      </c>
      <c r="M56" s="391" t="s">
        <v>54</v>
      </c>
      <c r="N56" s="392" t="s">
        <v>54</v>
      </c>
      <c r="O56" s="346" t="s">
        <v>492</v>
      </c>
      <c r="P56" s="347" t="s">
        <v>492</v>
      </c>
      <c r="Q56" s="335">
        <v>44</v>
      </c>
      <c r="R56" s="331">
        <v>44</v>
      </c>
      <c r="S56" s="332" t="s">
        <v>129</v>
      </c>
      <c r="T56" s="391">
        <v>5</v>
      </c>
      <c r="U56" s="391">
        <v>5</v>
      </c>
      <c r="V56" s="391">
        <v>24</v>
      </c>
      <c r="W56" s="391">
        <v>211</v>
      </c>
      <c r="X56" s="333" t="s">
        <v>54</v>
      </c>
      <c r="Y56" s="333" t="s">
        <v>54</v>
      </c>
      <c r="Z56" s="333">
        <v>10</v>
      </c>
      <c r="AA56" s="333">
        <v>0</v>
      </c>
      <c r="AB56" s="346">
        <v>37</v>
      </c>
      <c r="AC56" s="347">
        <v>273</v>
      </c>
      <c r="AD56" s="345">
        <v>44</v>
      </c>
    </row>
    <row r="57" spans="1:30" s="114" customFormat="1" ht="9.75" customHeight="1" x14ac:dyDescent="0.2">
      <c r="A57" s="337">
        <v>45</v>
      </c>
      <c r="B57" s="338" t="s">
        <v>91</v>
      </c>
      <c r="C57" s="339">
        <v>635428</v>
      </c>
      <c r="D57" s="339">
        <v>1848488</v>
      </c>
      <c r="E57" s="339">
        <v>635420</v>
      </c>
      <c r="F57" s="339">
        <v>109119</v>
      </c>
      <c r="G57" s="339">
        <v>702</v>
      </c>
      <c r="H57" s="339">
        <v>4553</v>
      </c>
      <c r="I57" s="339">
        <v>341</v>
      </c>
      <c r="J57" s="339">
        <v>3350</v>
      </c>
      <c r="K57" s="339">
        <v>73683</v>
      </c>
      <c r="L57" s="339">
        <v>31854</v>
      </c>
      <c r="M57" s="339">
        <v>3024</v>
      </c>
      <c r="N57" s="348">
        <v>3391</v>
      </c>
      <c r="O57" s="348">
        <v>34269</v>
      </c>
      <c r="P57" s="349">
        <v>27520</v>
      </c>
      <c r="Q57" s="341">
        <v>45</v>
      </c>
      <c r="R57" s="447">
        <v>45</v>
      </c>
      <c r="S57" s="448" t="s">
        <v>91</v>
      </c>
      <c r="T57" s="449">
        <v>5004</v>
      </c>
      <c r="U57" s="449">
        <v>1948</v>
      </c>
      <c r="V57" s="449">
        <v>66613</v>
      </c>
      <c r="W57" s="449">
        <v>18172</v>
      </c>
      <c r="X57" s="449">
        <v>62</v>
      </c>
      <c r="Y57" s="449">
        <v>555</v>
      </c>
      <c r="Z57" s="449">
        <v>494045</v>
      </c>
      <c r="AA57" s="449">
        <v>17776</v>
      </c>
      <c r="AB57" s="450">
        <v>621245</v>
      </c>
      <c r="AC57" s="451">
        <v>1739369</v>
      </c>
      <c r="AD57" s="452">
        <v>45</v>
      </c>
    </row>
    <row r="58" spans="1:30" s="104" customFormat="1" ht="9.75" customHeight="1" x14ac:dyDescent="0.2">
      <c r="A58" s="331">
        <v>46</v>
      </c>
      <c r="B58" s="342" t="s">
        <v>130</v>
      </c>
      <c r="C58" s="333">
        <v>3527</v>
      </c>
      <c r="D58" s="333">
        <v>6358</v>
      </c>
      <c r="E58" s="333">
        <v>3527</v>
      </c>
      <c r="F58" s="333">
        <v>441</v>
      </c>
      <c r="G58" s="391" t="s">
        <v>492</v>
      </c>
      <c r="H58" s="391" t="s">
        <v>492</v>
      </c>
      <c r="I58" s="391" t="s">
        <v>492</v>
      </c>
      <c r="J58" s="391" t="s">
        <v>492</v>
      </c>
      <c r="K58" s="333">
        <v>95</v>
      </c>
      <c r="L58" s="333">
        <v>37</v>
      </c>
      <c r="M58" s="391">
        <v>80</v>
      </c>
      <c r="N58" s="392">
        <v>121</v>
      </c>
      <c r="O58" s="346">
        <v>197</v>
      </c>
      <c r="P58" s="347">
        <v>122</v>
      </c>
      <c r="Q58" s="335">
        <v>46</v>
      </c>
      <c r="R58" s="331">
        <v>46</v>
      </c>
      <c r="S58" s="342" t="s">
        <v>130</v>
      </c>
      <c r="T58" s="333">
        <v>51</v>
      </c>
      <c r="U58" s="333">
        <v>18</v>
      </c>
      <c r="V58" s="333">
        <v>20</v>
      </c>
      <c r="W58" s="333">
        <v>4</v>
      </c>
      <c r="X58" s="333" t="s">
        <v>54</v>
      </c>
      <c r="Y58" s="333" t="s">
        <v>54</v>
      </c>
      <c r="Z58" s="333">
        <v>3120</v>
      </c>
      <c r="AA58" s="333">
        <v>112</v>
      </c>
      <c r="AB58" s="346">
        <v>2666</v>
      </c>
      <c r="AC58" s="347">
        <v>5917</v>
      </c>
      <c r="AD58" s="345">
        <v>46</v>
      </c>
    </row>
    <row r="59" spans="1:30" s="104" customFormat="1" ht="12" customHeight="1" x14ac:dyDescent="0.2">
      <c r="A59" s="343"/>
      <c r="B59" s="628" t="s">
        <v>132</v>
      </c>
      <c r="C59" s="628"/>
      <c r="D59" s="628"/>
      <c r="E59" s="628"/>
      <c r="F59" s="628"/>
      <c r="G59" s="628"/>
      <c r="H59" s="628"/>
      <c r="I59" s="665" t="s">
        <v>132</v>
      </c>
      <c r="J59" s="665"/>
      <c r="K59" s="665"/>
      <c r="L59" s="665"/>
      <c r="M59" s="665"/>
      <c r="N59" s="665"/>
      <c r="O59" s="669"/>
      <c r="P59" s="669"/>
      <c r="Q59" s="345"/>
      <c r="R59" s="343"/>
      <c r="S59" s="628" t="s">
        <v>132</v>
      </c>
      <c r="T59" s="628"/>
      <c r="U59" s="628"/>
      <c r="V59" s="628"/>
      <c r="W59" s="628"/>
      <c r="X59" s="628"/>
      <c r="Y59" s="628"/>
      <c r="Z59" s="665" t="s">
        <v>132</v>
      </c>
      <c r="AA59" s="665"/>
      <c r="AB59" s="669"/>
      <c r="AC59" s="669"/>
      <c r="AD59" s="345"/>
    </row>
    <row r="60" spans="1:30" s="104" customFormat="1" ht="9.75" customHeight="1" x14ac:dyDescent="0.2">
      <c r="A60" s="331">
        <v>47</v>
      </c>
      <c r="B60" s="332" t="s">
        <v>110</v>
      </c>
      <c r="C60" s="333">
        <v>248</v>
      </c>
      <c r="D60" s="333">
        <v>216</v>
      </c>
      <c r="E60" s="333">
        <v>248</v>
      </c>
      <c r="F60" s="333">
        <v>35</v>
      </c>
      <c r="G60" s="333" t="s">
        <v>54</v>
      </c>
      <c r="H60" s="333" t="s">
        <v>54</v>
      </c>
      <c r="I60" s="333" t="s">
        <v>54</v>
      </c>
      <c r="J60" s="333" t="s">
        <v>54</v>
      </c>
      <c r="K60" s="333" t="s">
        <v>54</v>
      </c>
      <c r="L60" s="333" t="s">
        <v>54</v>
      </c>
      <c r="M60" s="333">
        <v>4</v>
      </c>
      <c r="N60" s="333">
        <v>7</v>
      </c>
      <c r="O60" s="333">
        <v>10</v>
      </c>
      <c r="P60" s="334">
        <v>11</v>
      </c>
      <c r="Q60" s="335">
        <v>47</v>
      </c>
      <c r="R60" s="331">
        <v>47</v>
      </c>
      <c r="S60" s="332" t="s">
        <v>110</v>
      </c>
      <c r="T60" s="391">
        <v>4</v>
      </c>
      <c r="U60" s="391">
        <v>1</v>
      </c>
      <c r="V60" s="391" t="s">
        <v>54</v>
      </c>
      <c r="W60" s="391" t="s">
        <v>54</v>
      </c>
      <c r="X60" s="333" t="s">
        <v>54</v>
      </c>
      <c r="Y60" s="333" t="s">
        <v>54</v>
      </c>
      <c r="Z60" s="333">
        <v>230</v>
      </c>
      <c r="AA60" s="333">
        <v>17</v>
      </c>
      <c r="AB60" s="333">
        <v>142</v>
      </c>
      <c r="AC60" s="334">
        <v>181</v>
      </c>
      <c r="AD60" s="345">
        <v>47</v>
      </c>
    </row>
    <row r="61" spans="1:30" s="104" customFormat="1" ht="9.75" customHeight="1" x14ac:dyDescent="0.2">
      <c r="A61" s="331">
        <v>48</v>
      </c>
      <c r="B61" s="332" t="s">
        <v>164</v>
      </c>
      <c r="C61" s="333">
        <v>11233</v>
      </c>
      <c r="D61" s="333">
        <v>6666</v>
      </c>
      <c r="E61" s="333">
        <v>11233</v>
      </c>
      <c r="F61" s="333">
        <v>555</v>
      </c>
      <c r="G61" s="333" t="s">
        <v>54</v>
      </c>
      <c r="H61" s="333" t="s">
        <v>54</v>
      </c>
      <c r="I61" s="333" t="s">
        <v>492</v>
      </c>
      <c r="J61" s="333" t="s">
        <v>492</v>
      </c>
      <c r="K61" s="333">
        <v>34</v>
      </c>
      <c r="L61" s="333">
        <v>16</v>
      </c>
      <c r="M61" s="333">
        <v>12</v>
      </c>
      <c r="N61" s="333">
        <v>16</v>
      </c>
      <c r="O61" s="333">
        <v>67</v>
      </c>
      <c r="P61" s="334">
        <v>56</v>
      </c>
      <c r="Q61" s="335">
        <v>48</v>
      </c>
      <c r="R61" s="331">
        <v>48</v>
      </c>
      <c r="S61" s="332" t="s">
        <v>164</v>
      </c>
      <c r="T61" s="333">
        <v>14</v>
      </c>
      <c r="U61" s="333">
        <v>5</v>
      </c>
      <c r="V61" s="333">
        <v>48</v>
      </c>
      <c r="W61" s="333">
        <v>10</v>
      </c>
      <c r="X61" s="333" t="s">
        <v>54</v>
      </c>
      <c r="Y61" s="333" t="s">
        <v>54</v>
      </c>
      <c r="Z61" s="333">
        <v>11088</v>
      </c>
      <c r="AA61" s="333">
        <v>440</v>
      </c>
      <c r="AB61" s="333">
        <v>7626</v>
      </c>
      <c r="AC61" s="334">
        <v>6111</v>
      </c>
      <c r="AD61" s="345">
        <v>48</v>
      </c>
    </row>
    <row r="62" spans="1:30" s="104" customFormat="1" ht="9.75" customHeight="1" x14ac:dyDescent="0.2">
      <c r="A62" s="331">
        <v>49</v>
      </c>
      <c r="B62" s="332" t="s">
        <v>163</v>
      </c>
      <c r="C62" s="333">
        <v>7624</v>
      </c>
      <c r="D62" s="333">
        <v>13354</v>
      </c>
      <c r="E62" s="333">
        <v>7624</v>
      </c>
      <c r="F62" s="333">
        <v>624</v>
      </c>
      <c r="G62" s="391" t="s">
        <v>54</v>
      </c>
      <c r="H62" s="391" t="s">
        <v>54</v>
      </c>
      <c r="I62" s="391" t="s">
        <v>492</v>
      </c>
      <c r="J62" s="391" t="s">
        <v>492</v>
      </c>
      <c r="K62" s="333">
        <v>92</v>
      </c>
      <c r="L62" s="333">
        <v>21</v>
      </c>
      <c r="M62" s="333">
        <v>30</v>
      </c>
      <c r="N62" s="333">
        <v>30</v>
      </c>
      <c r="O62" s="333">
        <v>130</v>
      </c>
      <c r="P62" s="334">
        <v>100</v>
      </c>
      <c r="Q62" s="335">
        <v>49</v>
      </c>
      <c r="R62" s="331">
        <v>49</v>
      </c>
      <c r="S62" s="332" t="s">
        <v>163</v>
      </c>
      <c r="T62" s="333">
        <v>27</v>
      </c>
      <c r="U62" s="333">
        <v>13</v>
      </c>
      <c r="V62" s="333">
        <v>278</v>
      </c>
      <c r="W62" s="333">
        <v>89</v>
      </c>
      <c r="X62" s="333" t="s">
        <v>492</v>
      </c>
      <c r="Y62" s="333" t="s">
        <v>492</v>
      </c>
      <c r="Z62" s="333">
        <v>7169</v>
      </c>
      <c r="AA62" s="333">
        <v>371</v>
      </c>
      <c r="AB62" s="333">
        <v>7353</v>
      </c>
      <c r="AC62" s="334">
        <v>12730</v>
      </c>
      <c r="AD62" s="345">
        <v>49</v>
      </c>
    </row>
    <row r="63" spans="1:30" s="104" customFormat="1" ht="9.75" customHeight="1" x14ac:dyDescent="0.2">
      <c r="A63" s="331">
        <v>50</v>
      </c>
      <c r="B63" s="332" t="s">
        <v>152</v>
      </c>
      <c r="C63" s="333">
        <v>12908</v>
      </c>
      <c r="D63" s="333">
        <v>31412</v>
      </c>
      <c r="E63" s="333">
        <v>12908</v>
      </c>
      <c r="F63" s="333">
        <v>1183</v>
      </c>
      <c r="G63" s="391" t="s">
        <v>54</v>
      </c>
      <c r="H63" s="391" t="s">
        <v>54</v>
      </c>
      <c r="I63" s="391">
        <v>7</v>
      </c>
      <c r="J63" s="391">
        <v>24</v>
      </c>
      <c r="K63" s="333">
        <v>282</v>
      </c>
      <c r="L63" s="333">
        <v>59</v>
      </c>
      <c r="M63" s="333">
        <v>34</v>
      </c>
      <c r="N63" s="333">
        <v>30</v>
      </c>
      <c r="O63" s="333">
        <v>216</v>
      </c>
      <c r="P63" s="334">
        <v>163</v>
      </c>
      <c r="Q63" s="335">
        <v>50</v>
      </c>
      <c r="R63" s="331">
        <v>50</v>
      </c>
      <c r="S63" s="332" t="s">
        <v>152</v>
      </c>
      <c r="T63" s="333">
        <v>44</v>
      </c>
      <c r="U63" s="333">
        <v>15</v>
      </c>
      <c r="V63" s="333">
        <v>801</v>
      </c>
      <c r="W63" s="333">
        <v>228</v>
      </c>
      <c r="X63" s="333" t="s">
        <v>54</v>
      </c>
      <c r="Y63" s="333" t="s">
        <v>54</v>
      </c>
      <c r="Z63" s="333">
        <v>11776</v>
      </c>
      <c r="AA63" s="333">
        <v>665</v>
      </c>
      <c r="AB63" s="333">
        <v>12753</v>
      </c>
      <c r="AC63" s="334">
        <v>30229</v>
      </c>
      <c r="AD63" s="345">
        <v>50</v>
      </c>
    </row>
    <row r="64" spans="1:30" s="104" customFormat="1" ht="9.75" customHeight="1" x14ac:dyDescent="0.2">
      <c r="A64" s="331">
        <v>51</v>
      </c>
      <c r="B64" s="332" t="s">
        <v>123</v>
      </c>
      <c r="C64" s="333">
        <v>26457</v>
      </c>
      <c r="D64" s="333">
        <v>80593</v>
      </c>
      <c r="E64" s="333">
        <v>26457</v>
      </c>
      <c r="F64" s="333">
        <v>2714</v>
      </c>
      <c r="G64" s="391" t="s">
        <v>54</v>
      </c>
      <c r="H64" s="391" t="s">
        <v>54</v>
      </c>
      <c r="I64" s="333">
        <v>6</v>
      </c>
      <c r="J64" s="333">
        <v>15</v>
      </c>
      <c r="K64" s="333">
        <v>766</v>
      </c>
      <c r="L64" s="333">
        <v>154</v>
      </c>
      <c r="M64" s="333">
        <v>65</v>
      </c>
      <c r="N64" s="346">
        <v>76</v>
      </c>
      <c r="O64" s="346">
        <v>536</v>
      </c>
      <c r="P64" s="347">
        <v>406</v>
      </c>
      <c r="Q64" s="335">
        <v>51</v>
      </c>
      <c r="R64" s="331">
        <v>51</v>
      </c>
      <c r="S64" s="332" t="s">
        <v>123</v>
      </c>
      <c r="T64" s="333">
        <v>64</v>
      </c>
      <c r="U64" s="333">
        <v>23</v>
      </c>
      <c r="V64" s="333">
        <v>2321</v>
      </c>
      <c r="W64" s="333">
        <v>654</v>
      </c>
      <c r="X64" s="391" t="s">
        <v>492</v>
      </c>
      <c r="Y64" s="391" t="s">
        <v>492</v>
      </c>
      <c r="Z64" s="333">
        <v>23347</v>
      </c>
      <c r="AA64" s="333">
        <v>1386</v>
      </c>
      <c r="AB64" s="346">
        <v>26361</v>
      </c>
      <c r="AC64" s="347">
        <v>77879</v>
      </c>
      <c r="AD64" s="345">
        <v>51</v>
      </c>
    </row>
    <row r="65" spans="1:30" s="104" customFormat="1" ht="9.75" customHeight="1" x14ac:dyDescent="0.2">
      <c r="A65" s="331">
        <v>52</v>
      </c>
      <c r="B65" s="332" t="s">
        <v>124</v>
      </c>
      <c r="C65" s="333">
        <v>36013</v>
      </c>
      <c r="D65" s="333">
        <v>140672</v>
      </c>
      <c r="E65" s="333">
        <v>36012</v>
      </c>
      <c r="F65" s="333">
        <v>4688</v>
      </c>
      <c r="G65" s="333" t="s">
        <v>492</v>
      </c>
      <c r="H65" s="333" t="s">
        <v>492</v>
      </c>
      <c r="I65" s="333">
        <v>6</v>
      </c>
      <c r="J65" s="333">
        <v>21</v>
      </c>
      <c r="K65" s="333">
        <v>1859</v>
      </c>
      <c r="L65" s="333">
        <v>296</v>
      </c>
      <c r="M65" s="333">
        <v>89</v>
      </c>
      <c r="N65" s="346">
        <v>97</v>
      </c>
      <c r="O65" s="346">
        <v>1247</v>
      </c>
      <c r="P65" s="347">
        <v>979</v>
      </c>
      <c r="Q65" s="335">
        <v>52</v>
      </c>
      <c r="R65" s="331">
        <v>52</v>
      </c>
      <c r="S65" s="332" t="s">
        <v>124</v>
      </c>
      <c r="T65" s="333">
        <v>155</v>
      </c>
      <c r="U65" s="333">
        <v>60</v>
      </c>
      <c r="V65" s="333">
        <v>4968</v>
      </c>
      <c r="W65" s="333">
        <v>1408</v>
      </c>
      <c r="X65" s="333">
        <v>7</v>
      </c>
      <c r="Y65" s="333">
        <v>1</v>
      </c>
      <c r="Z65" s="333">
        <v>29327</v>
      </c>
      <c r="AA65" s="333">
        <v>1824</v>
      </c>
      <c r="AB65" s="346">
        <v>35985</v>
      </c>
      <c r="AC65" s="347">
        <v>135984</v>
      </c>
      <c r="AD65" s="345">
        <v>52</v>
      </c>
    </row>
    <row r="66" spans="1:30" s="104" customFormat="1" ht="9.75" customHeight="1" x14ac:dyDescent="0.2">
      <c r="A66" s="331">
        <v>53</v>
      </c>
      <c r="B66" s="332" t="s">
        <v>125</v>
      </c>
      <c r="C66" s="333">
        <v>31191</v>
      </c>
      <c r="D66" s="333">
        <v>144297</v>
      </c>
      <c r="E66" s="333">
        <v>31191</v>
      </c>
      <c r="F66" s="333">
        <v>5230</v>
      </c>
      <c r="G66" s="333">
        <v>6</v>
      </c>
      <c r="H66" s="333">
        <v>13</v>
      </c>
      <c r="I66" s="333">
        <v>8</v>
      </c>
      <c r="J66" s="333">
        <v>31</v>
      </c>
      <c r="K66" s="333">
        <v>3421</v>
      </c>
      <c r="L66" s="333">
        <v>435</v>
      </c>
      <c r="M66" s="333">
        <v>126</v>
      </c>
      <c r="N66" s="346">
        <v>143</v>
      </c>
      <c r="O66" s="346">
        <v>1870</v>
      </c>
      <c r="P66" s="347">
        <v>1474</v>
      </c>
      <c r="Q66" s="335">
        <v>53</v>
      </c>
      <c r="R66" s="331">
        <v>53</v>
      </c>
      <c r="S66" s="332" t="s">
        <v>125</v>
      </c>
      <c r="T66" s="333">
        <v>218</v>
      </c>
      <c r="U66" s="333">
        <v>88</v>
      </c>
      <c r="V66" s="333">
        <v>5301</v>
      </c>
      <c r="W66" s="333">
        <v>1595</v>
      </c>
      <c r="X66" s="333" t="s">
        <v>492</v>
      </c>
      <c r="Y66" s="333" t="s">
        <v>492</v>
      </c>
      <c r="Z66" s="333">
        <v>23017</v>
      </c>
      <c r="AA66" s="333">
        <v>1452</v>
      </c>
      <c r="AB66" s="346">
        <v>31168</v>
      </c>
      <c r="AC66" s="347">
        <v>139067</v>
      </c>
      <c r="AD66" s="345">
        <v>53</v>
      </c>
    </row>
    <row r="67" spans="1:30" s="104" customFormat="1" ht="9.75" customHeight="1" x14ac:dyDescent="0.2">
      <c r="A67" s="331">
        <v>54</v>
      </c>
      <c r="B67" s="332" t="s">
        <v>153</v>
      </c>
      <c r="C67" s="333">
        <v>26653</v>
      </c>
      <c r="D67" s="333">
        <v>140870</v>
      </c>
      <c r="E67" s="333">
        <v>26651</v>
      </c>
      <c r="F67" s="333">
        <v>5929</v>
      </c>
      <c r="G67" s="333" t="s">
        <v>492</v>
      </c>
      <c r="H67" s="333" t="s">
        <v>492</v>
      </c>
      <c r="I67" s="333">
        <v>16</v>
      </c>
      <c r="J67" s="333">
        <v>40</v>
      </c>
      <c r="K67" s="333">
        <v>4968</v>
      </c>
      <c r="L67" s="333">
        <v>811</v>
      </c>
      <c r="M67" s="333">
        <v>127</v>
      </c>
      <c r="N67" s="346">
        <v>118</v>
      </c>
      <c r="O67" s="346">
        <v>2684</v>
      </c>
      <c r="P67" s="347">
        <v>2300</v>
      </c>
      <c r="Q67" s="335">
        <v>54</v>
      </c>
      <c r="R67" s="331">
        <v>54</v>
      </c>
      <c r="S67" s="332" t="s">
        <v>153</v>
      </c>
      <c r="T67" s="333">
        <v>310</v>
      </c>
      <c r="U67" s="333">
        <v>116</v>
      </c>
      <c r="V67" s="333">
        <v>4557</v>
      </c>
      <c r="W67" s="333">
        <v>1417</v>
      </c>
      <c r="X67" s="333">
        <v>3</v>
      </c>
      <c r="Y67" s="333">
        <v>1</v>
      </c>
      <c r="Z67" s="333">
        <v>17613</v>
      </c>
      <c r="AA67" s="333">
        <v>1119</v>
      </c>
      <c r="AB67" s="346">
        <v>26642</v>
      </c>
      <c r="AC67" s="347">
        <v>134942</v>
      </c>
      <c r="AD67" s="345">
        <v>54</v>
      </c>
    </row>
    <row r="68" spans="1:30" s="104" customFormat="1" ht="9.75" customHeight="1" x14ac:dyDescent="0.2">
      <c r="A68" s="331">
        <v>55</v>
      </c>
      <c r="B68" s="332" t="s">
        <v>154</v>
      </c>
      <c r="C68" s="333">
        <v>24716</v>
      </c>
      <c r="D68" s="333">
        <v>147843</v>
      </c>
      <c r="E68" s="333">
        <v>24716</v>
      </c>
      <c r="F68" s="333">
        <v>6789</v>
      </c>
      <c r="G68" s="333">
        <v>7</v>
      </c>
      <c r="H68" s="333">
        <v>26</v>
      </c>
      <c r="I68" s="333">
        <v>19</v>
      </c>
      <c r="J68" s="333">
        <v>64</v>
      </c>
      <c r="K68" s="333">
        <v>5910</v>
      </c>
      <c r="L68" s="333">
        <v>1187</v>
      </c>
      <c r="M68" s="333">
        <v>119</v>
      </c>
      <c r="N68" s="346">
        <v>117</v>
      </c>
      <c r="O68" s="346">
        <v>3336</v>
      </c>
      <c r="P68" s="347">
        <v>2936</v>
      </c>
      <c r="Q68" s="335">
        <v>55</v>
      </c>
      <c r="R68" s="331">
        <v>55</v>
      </c>
      <c r="S68" s="332" t="s">
        <v>154</v>
      </c>
      <c r="T68" s="333">
        <v>417</v>
      </c>
      <c r="U68" s="333">
        <v>149</v>
      </c>
      <c r="V68" s="333">
        <v>4625</v>
      </c>
      <c r="W68" s="333">
        <v>1355</v>
      </c>
      <c r="X68" s="333" t="s">
        <v>492</v>
      </c>
      <c r="Y68" s="333" t="s">
        <v>492</v>
      </c>
      <c r="Z68" s="333">
        <v>14680</v>
      </c>
      <c r="AA68" s="333">
        <v>951</v>
      </c>
      <c r="AB68" s="346">
        <v>24713</v>
      </c>
      <c r="AC68" s="347">
        <v>141054</v>
      </c>
      <c r="AD68" s="345">
        <v>55</v>
      </c>
    </row>
    <row r="69" spans="1:30" s="104" customFormat="1" ht="9.75" customHeight="1" x14ac:dyDescent="0.2">
      <c r="A69" s="331">
        <v>56</v>
      </c>
      <c r="B69" s="332" t="s">
        <v>155</v>
      </c>
      <c r="C69" s="333">
        <v>23416</v>
      </c>
      <c r="D69" s="333">
        <v>160617</v>
      </c>
      <c r="E69" s="333">
        <v>23415</v>
      </c>
      <c r="F69" s="333">
        <v>7761</v>
      </c>
      <c r="G69" s="333" t="s">
        <v>492</v>
      </c>
      <c r="H69" s="333" t="s">
        <v>492</v>
      </c>
      <c r="I69" s="391">
        <v>30</v>
      </c>
      <c r="J69" s="391">
        <v>125</v>
      </c>
      <c r="K69" s="333">
        <v>6602</v>
      </c>
      <c r="L69" s="333">
        <v>1594</v>
      </c>
      <c r="M69" s="333">
        <v>113</v>
      </c>
      <c r="N69" s="346">
        <v>122</v>
      </c>
      <c r="O69" s="346">
        <v>3798</v>
      </c>
      <c r="P69" s="347">
        <v>3415</v>
      </c>
      <c r="Q69" s="335">
        <v>56</v>
      </c>
      <c r="R69" s="331">
        <v>56</v>
      </c>
      <c r="S69" s="332" t="s">
        <v>155</v>
      </c>
      <c r="T69" s="333">
        <v>448</v>
      </c>
      <c r="U69" s="333">
        <v>164</v>
      </c>
      <c r="V69" s="333">
        <v>4732</v>
      </c>
      <c r="W69" s="333">
        <v>1470</v>
      </c>
      <c r="X69" s="391">
        <v>4</v>
      </c>
      <c r="Y69" s="391">
        <v>0</v>
      </c>
      <c r="Z69" s="333">
        <v>12705</v>
      </c>
      <c r="AA69" s="333">
        <v>853</v>
      </c>
      <c r="AB69" s="346">
        <v>23407</v>
      </c>
      <c r="AC69" s="347">
        <v>152856</v>
      </c>
      <c r="AD69" s="345">
        <v>56</v>
      </c>
    </row>
    <row r="70" spans="1:30" s="104" customFormat="1" ht="9.75" customHeight="1" x14ac:dyDescent="0.2">
      <c r="A70" s="331">
        <v>57</v>
      </c>
      <c r="B70" s="332" t="s">
        <v>156</v>
      </c>
      <c r="C70" s="333">
        <v>21467</v>
      </c>
      <c r="D70" s="333">
        <v>166184</v>
      </c>
      <c r="E70" s="333">
        <v>21466</v>
      </c>
      <c r="F70" s="333">
        <v>8401</v>
      </c>
      <c r="G70" s="333">
        <v>7</v>
      </c>
      <c r="H70" s="333">
        <v>28</v>
      </c>
      <c r="I70" s="333">
        <v>28</v>
      </c>
      <c r="J70" s="333">
        <v>104</v>
      </c>
      <c r="K70" s="333">
        <v>6759</v>
      </c>
      <c r="L70" s="333">
        <v>1956</v>
      </c>
      <c r="M70" s="333">
        <v>122</v>
      </c>
      <c r="N70" s="346">
        <v>114</v>
      </c>
      <c r="O70" s="346">
        <v>3904</v>
      </c>
      <c r="P70" s="347">
        <v>3676</v>
      </c>
      <c r="Q70" s="335">
        <v>57</v>
      </c>
      <c r="R70" s="331">
        <v>57</v>
      </c>
      <c r="S70" s="332" t="s">
        <v>156</v>
      </c>
      <c r="T70" s="333">
        <v>480</v>
      </c>
      <c r="U70" s="333">
        <v>192</v>
      </c>
      <c r="V70" s="333">
        <v>4814</v>
      </c>
      <c r="W70" s="333">
        <v>1570</v>
      </c>
      <c r="X70" s="333" t="s">
        <v>492</v>
      </c>
      <c r="Y70" s="333" t="s">
        <v>492</v>
      </c>
      <c r="Z70" s="333">
        <v>10742</v>
      </c>
      <c r="AA70" s="333">
        <v>736</v>
      </c>
      <c r="AB70" s="346">
        <v>21462</v>
      </c>
      <c r="AC70" s="347">
        <v>157784</v>
      </c>
      <c r="AD70" s="345">
        <v>57</v>
      </c>
    </row>
    <row r="71" spans="1:30" s="104" customFormat="1" ht="9.75" customHeight="1" x14ac:dyDescent="0.2">
      <c r="A71" s="331">
        <v>58</v>
      </c>
      <c r="B71" s="332" t="s">
        <v>157</v>
      </c>
      <c r="C71" s="333">
        <v>36386</v>
      </c>
      <c r="D71" s="333">
        <v>321111</v>
      </c>
      <c r="E71" s="333">
        <v>36386</v>
      </c>
      <c r="F71" s="333">
        <v>16320</v>
      </c>
      <c r="G71" s="333">
        <v>10</v>
      </c>
      <c r="H71" s="333">
        <v>56</v>
      </c>
      <c r="I71" s="391">
        <v>63</v>
      </c>
      <c r="J71" s="391">
        <v>267</v>
      </c>
      <c r="K71" s="333">
        <v>12420</v>
      </c>
      <c r="L71" s="333">
        <v>4558</v>
      </c>
      <c r="M71" s="333">
        <v>181</v>
      </c>
      <c r="N71" s="346">
        <v>159</v>
      </c>
      <c r="O71" s="346">
        <v>7223</v>
      </c>
      <c r="P71" s="347">
        <v>7058</v>
      </c>
      <c r="Q71" s="335">
        <v>58</v>
      </c>
      <c r="R71" s="331">
        <v>58</v>
      </c>
      <c r="S71" s="332" t="s">
        <v>157</v>
      </c>
      <c r="T71" s="333">
        <v>1062</v>
      </c>
      <c r="U71" s="333">
        <v>429</v>
      </c>
      <c r="V71" s="333">
        <v>9014</v>
      </c>
      <c r="W71" s="333">
        <v>2612</v>
      </c>
      <c r="X71" s="391">
        <v>5</v>
      </c>
      <c r="Y71" s="391">
        <v>1</v>
      </c>
      <c r="Z71" s="333">
        <v>16942</v>
      </c>
      <c r="AA71" s="333">
        <v>1179</v>
      </c>
      <c r="AB71" s="346">
        <v>36383</v>
      </c>
      <c r="AC71" s="347">
        <v>304791</v>
      </c>
      <c r="AD71" s="345">
        <v>58</v>
      </c>
    </row>
    <row r="72" spans="1:30" s="104" customFormat="1" ht="9.75" customHeight="1" x14ac:dyDescent="0.2">
      <c r="A72" s="331">
        <v>59</v>
      </c>
      <c r="B72" s="332" t="s">
        <v>160</v>
      </c>
      <c r="C72" s="333">
        <v>27507</v>
      </c>
      <c r="D72" s="333">
        <v>277906</v>
      </c>
      <c r="E72" s="333">
        <v>27506</v>
      </c>
      <c r="F72" s="333">
        <v>15053</v>
      </c>
      <c r="G72" s="333">
        <v>12</v>
      </c>
      <c r="H72" s="333">
        <v>54</v>
      </c>
      <c r="I72" s="391">
        <v>49</v>
      </c>
      <c r="J72" s="391">
        <v>213</v>
      </c>
      <c r="K72" s="333">
        <v>9643</v>
      </c>
      <c r="L72" s="333">
        <v>4960</v>
      </c>
      <c r="M72" s="333">
        <v>153</v>
      </c>
      <c r="N72" s="346">
        <v>144</v>
      </c>
      <c r="O72" s="346">
        <v>5630</v>
      </c>
      <c r="P72" s="347">
        <v>5692</v>
      </c>
      <c r="Q72" s="335">
        <v>59</v>
      </c>
      <c r="R72" s="331">
        <v>59</v>
      </c>
      <c r="S72" s="332" t="s">
        <v>160</v>
      </c>
      <c r="T72" s="333">
        <v>996</v>
      </c>
      <c r="U72" s="333">
        <v>446</v>
      </c>
      <c r="V72" s="333">
        <v>7705</v>
      </c>
      <c r="W72" s="333">
        <v>2667</v>
      </c>
      <c r="X72" s="391">
        <v>8</v>
      </c>
      <c r="Y72" s="391">
        <v>18</v>
      </c>
      <c r="Z72" s="333">
        <v>12209</v>
      </c>
      <c r="AA72" s="333">
        <v>860</v>
      </c>
      <c r="AB72" s="346">
        <v>27505</v>
      </c>
      <c r="AC72" s="347">
        <v>262853</v>
      </c>
      <c r="AD72" s="345">
        <v>59</v>
      </c>
    </row>
    <row r="73" spans="1:30" s="104" customFormat="1" ht="9.75" customHeight="1" x14ac:dyDescent="0.2">
      <c r="A73" s="331">
        <v>60</v>
      </c>
      <c r="B73" s="332" t="s">
        <v>161</v>
      </c>
      <c r="C73" s="333">
        <v>19176</v>
      </c>
      <c r="D73" s="333">
        <v>215026</v>
      </c>
      <c r="E73" s="333">
        <v>19176</v>
      </c>
      <c r="F73" s="333">
        <v>12369</v>
      </c>
      <c r="G73" s="333">
        <v>6</v>
      </c>
      <c r="H73" s="333">
        <v>34</v>
      </c>
      <c r="I73" s="333">
        <v>42</v>
      </c>
      <c r="J73" s="333">
        <v>227</v>
      </c>
      <c r="K73" s="333">
        <v>6895</v>
      </c>
      <c r="L73" s="333">
        <v>4608</v>
      </c>
      <c r="M73" s="333">
        <v>100</v>
      </c>
      <c r="N73" s="346">
        <v>97</v>
      </c>
      <c r="O73" s="346">
        <v>4007</v>
      </c>
      <c r="P73" s="347">
        <v>4213</v>
      </c>
      <c r="Q73" s="335">
        <v>60</v>
      </c>
      <c r="R73" s="331">
        <v>60</v>
      </c>
      <c r="S73" s="332" t="s">
        <v>161</v>
      </c>
      <c r="T73" s="333">
        <v>834</v>
      </c>
      <c r="U73" s="333">
        <v>421</v>
      </c>
      <c r="V73" s="333">
        <v>6091</v>
      </c>
      <c r="W73" s="333">
        <v>2190</v>
      </c>
      <c r="X73" s="333">
        <v>6</v>
      </c>
      <c r="Y73" s="333">
        <v>2</v>
      </c>
      <c r="Z73" s="333">
        <v>8098</v>
      </c>
      <c r="AA73" s="333">
        <v>576</v>
      </c>
      <c r="AB73" s="346">
        <v>19172</v>
      </c>
      <c r="AC73" s="347">
        <v>202657</v>
      </c>
      <c r="AD73" s="345">
        <v>60</v>
      </c>
    </row>
    <row r="74" spans="1:30" s="104" customFormat="1" ht="9.75" customHeight="1" x14ac:dyDescent="0.2">
      <c r="A74" s="331">
        <v>61</v>
      </c>
      <c r="B74" s="332" t="s">
        <v>162</v>
      </c>
      <c r="C74" s="333">
        <v>13246</v>
      </c>
      <c r="D74" s="333">
        <v>159808</v>
      </c>
      <c r="E74" s="333">
        <v>13246</v>
      </c>
      <c r="F74" s="333">
        <v>10192</v>
      </c>
      <c r="G74" s="333">
        <v>6</v>
      </c>
      <c r="H74" s="333">
        <v>25</v>
      </c>
      <c r="I74" s="333">
        <v>38</v>
      </c>
      <c r="J74" s="333">
        <v>253</v>
      </c>
      <c r="K74" s="333">
        <v>4745</v>
      </c>
      <c r="L74" s="333">
        <v>4026</v>
      </c>
      <c r="M74" s="391">
        <v>76</v>
      </c>
      <c r="N74" s="392">
        <v>80</v>
      </c>
      <c r="O74" s="346">
        <v>2889</v>
      </c>
      <c r="P74" s="347">
        <v>3084</v>
      </c>
      <c r="Q74" s="335">
        <v>61</v>
      </c>
      <c r="R74" s="331">
        <v>61</v>
      </c>
      <c r="S74" s="332" t="s">
        <v>162</v>
      </c>
      <c r="T74" s="333">
        <v>671</v>
      </c>
      <c r="U74" s="333">
        <v>345</v>
      </c>
      <c r="V74" s="333">
        <v>4813</v>
      </c>
      <c r="W74" s="333">
        <v>1938</v>
      </c>
      <c r="X74" s="391">
        <v>10</v>
      </c>
      <c r="Y74" s="391">
        <v>66</v>
      </c>
      <c r="Z74" s="333">
        <v>5250</v>
      </c>
      <c r="AA74" s="333">
        <v>374</v>
      </c>
      <c r="AB74" s="346">
        <v>13246</v>
      </c>
      <c r="AC74" s="347">
        <v>149616</v>
      </c>
      <c r="AD74" s="345">
        <v>61</v>
      </c>
    </row>
    <row r="75" spans="1:30" s="104" customFormat="1" ht="9.75" customHeight="1" x14ac:dyDescent="0.2">
      <c r="A75" s="331">
        <v>62</v>
      </c>
      <c r="B75" s="332" t="s">
        <v>158</v>
      </c>
      <c r="C75" s="333">
        <v>9121</v>
      </c>
      <c r="D75" s="333">
        <v>117438</v>
      </c>
      <c r="E75" s="333">
        <v>9121</v>
      </c>
      <c r="F75" s="333">
        <v>8140</v>
      </c>
      <c r="G75" s="333">
        <v>10</v>
      </c>
      <c r="H75" s="333">
        <v>67</v>
      </c>
      <c r="I75" s="333">
        <v>29</v>
      </c>
      <c r="J75" s="333">
        <v>172</v>
      </c>
      <c r="K75" s="333">
        <v>3186</v>
      </c>
      <c r="L75" s="333">
        <v>3361</v>
      </c>
      <c r="M75" s="391">
        <v>52</v>
      </c>
      <c r="N75" s="392">
        <v>55</v>
      </c>
      <c r="O75" s="346">
        <v>2011</v>
      </c>
      <c r="P75" s="347">
        <v>2230</v>
      </c>
      <c r="Q75" s="335">
        <v>62</v>
      </c>
      <c r="R75" s="331">
        <v>62</v>
      </c>
      <c r="S75" s="332" t="s">
        <v>158</v>
      </c>
      <c r="T75" s="333">
        <v>533</v>
      </c>
      <c r="U75" s="333">
        <v>300</v>
      </c>
      <c r="V75" s="333">
        <v>3704</v>
      </c>
      <c r="W75" s="333">
        <v>1709</v>
      </c>
      <c r="X75" s="391" t="s">
        <v>492</v>
      </c>
      <c r="Y75" s="391" t="s">
        <v>492</v>
      </c>
      <c r="Z75" s="333">
        <v>3403</v>
      </c>
      <c r="AA75" s="333">
        <v>243</v>
      </c>
      <c r="AB75" s="346">
        <v>9118</v>
      </c>
      <c r="AC75" s="347">
        <v>109298</v>
      </c>
      <c r="AD75" s="345">
        <v>62</v>
      </c>
    </row>
    <row r="76" spans="1:30" s="104" customFormat="1" ht="9.75" customHeight="1" x14ac:dyDescent="0.2">
      <c r="A76" s="331">
        <v>63</v>
      </c>
      <c r="B76" s="332" t="s">
        <v>159</v>
      </c>
      <c r="C76" s="333">
        <v>12909</v>
      </c>
      <c r="D76" s="333">
        <v>175788</v>
      </c>
      <c r="E76" s="333">
        <v>12909</v>
      </c>
      <c r="F76" s="333">
        <v>14220</v>
      </c>
      <c r="G76" s="333">
        <v>17</v>
      </c>
      <c r="H76" s="333">
        <v>115</v>
      </c>
      <c r="I76" s="333">
        <v>56</v>
      </c>
      <c r="J76" s="333">
        <v>468</v>
      </c>
      <c r="K76" s="333">
        <v>4615</v>
      </c>
      <c r="L76" s="333">
        <v>6562</v>
      </c>
      <c r="M76" s="333">
        <v>68</v>
      </c>
      <c r="N76" s="346">
        <v>63</v>
      </c>
      <c r="O76" s="346">
        <v>2634</v>
      </c>
      <c r="P76" s="347">
        <v>3075</v>
      </c>
      <c r="Q76" s="335">
        <v>63</v>
      </c>
      <c r="R76" s="331">
        <v>63</v>
      </c>
      <c r="S76" s="332" t="s">
        <v>159</v>
      </c>
      <c r="T76" s="333">
        <v>850</v>
      </c>
      <c r="U76" s="333">
        <v>492</v>
      </c>
      <c r="V76" s="333">
        <v>5982</v>
      </c>
      <c r="W76" s="333">
        <v>3006</v>
      </c>
      <c r="X76" s="333" t="s">
        <v>492</v>
      </c>
      <c r="Y76" s="333" t="s">
        <v>492</v>
      </c>
      <c r="Z76" s="333">
        <v>4504</v>
      </c>
      <c r="AA76" s="333">
        <v>322</v>
      </c>
      <c r="AB76" s="346">
        <v>12907</v>
      </c>
      <c r="AC76" s="347">
        <v>161568</v>
      </c>
      <c r="AD76" s="345">
        <v>63</v>
      </c>
    </row>
    <row r="77" spans="1:30" s="104" customFormat="1" ht="9.75" customHeight="1" x14ac:dyDescent="0.2">
      <c r="A77" s="331">
        <v>64</v>
      </c>
      <c r="B77" s="332" t="s">
        <v>126</v>
      </c>
      <c r="C77" s="333">
        <v>12278</v>
      </c>
      <c r="D77" s="333">
        <v>199680</v>
      </c>
      <c r="E77" s="333">
        <v>12278</v>
      </c>
      <c r="F77" s="333">
        <v>25676</v>
      </c>
      <c r="G77" s="333">
        <v>49</v>
      </c>
      <c r="H77" s="333">
        <v>405</v>
      </c>
      <c r="I77" s="333">
        <v>139</v>
      </c>
      <c r="J77" s="333">
        <v>1743</v>
      </c>
      <c r="K77" s="333">
        <v>4791</v>
      </c>
      <c r="L77" s="333">
        <v>13686</v>
      </c>
      <c r="M77" s="333" t="s">
        <v>492</v>
      </c>
      <c r="N77" s="346" t="s">
        <v>492</v>
      </c>
      <c r="O77" s="346">
        <v>2501</v>
      </c>
      <c r="P77" s="347">
        <v>2960</v>
      </c>
      <c r="Q77" s="335">
        <v>64</v>
      </c>
      <c r="R77" s="331">
        <v>64</v>
      </c>
      <c r="S77" s="332" t="s">
        <v>126</v>
      </c>
      <c r="T77" s="333">
        <v>1122</v>
      </c>
      <c r="U77" s="333">
        <v>769</v>
      </c>
      <c r="V77" s="333">
        <v>7034</v>
      </c>
      <c r="W77" s="333">
        <v>5797</v>
      </c>
      <c r="X77" s="333" t="s">
        <v>492</v>
      </c>
      <c r="Y77" s="333" t="s">
        <v>492</v>
      </c>
      <c r="Z77" s="333">
        <v>3311</v>
      </c>
      <c r="AA77" s="333">
        <v>237</v>
      </c>
      <c r="AB77" s="346">
        <v>12277</v>
      </c>
      <c r="AC77" s="347">
        <v>174004</v>
      </c>
      <c r="AD77" s="345">
        <v>64</v>
      </c>
    </row>
    <row r="78" spans="1:30" s="104" customFormat="1" ht="9.75" customHeight="1" x14ac:dyDescent="0.2">
      <c r="A78" s="331">
        <v>65</v>
      </c>
      <c r="B78" s="332" t="s">
        <v>127</v>
      </c>
      <c r="C78" s="333">
        <v>2528</v>
      </c>
      <c r="D78" s="333">
        <v>61380</v>
      </c>
      <c r="E78" s="333">
        <v>2528</v>
      </c>
      <c r="F78" s="333">
        <v>14102</v>
      </c>
      <c r="G78" s="333">
        <v>20</v>
      </c>
      <c r="H78" s="333">
        <v>253</v>
      </c>
      <c r="I78" s="333">
        <v>58</v>
      </c>
      <c r="J78" s="333">
        <v>1504</v>
      </c>
      <c r="K78" s="333">
        <v>1071</v>
      </c>
      <c r="L78" s="333">
        <v>8224</v>
      </c>
      <c r="M78" s="391" t="s">
        <v>492</v>
      </c>
      <c r="N78" s="392" t="s">
        <v>492</v>
      </c>
      <c r="O78" s="346">
        <v>449</v>
      </c>
      <c r="P78" s="347">
        <v>512</v>
      </c>
      <c r="Q78" s="335">
        <v>65</v>
      </c>
      <c r="R78" s="331">
        <v>65</v>
      </c>
      <c r="S78" s="332" t="s">
        <v>127</v>
      </c>
      <c r="T78" s="333">
        <v>279</v>
      </c>
      <c r="U78" s="333">
        <v>246</v>
      </c>
      <c r="V78" s="333">
        <v>1811</v>
      </c>
      <c r="W78" s="333">
        <v>2864</v>
      </c>
      <c r="X78" s="391" t="s">
        <v>492</v>
      </c>
      <c r="Y78" s="391" t="s">
        <v>492</v>
      </c>
      <c r="Z78" s="333">
        <v>441</v>
      </c>
      <c r="AA78" s="333">
        <v>31</v>
      </c>
      <c r="AB78" s="346">
        <v>2528</v>
      </c>
      <c r="AC78" s="347">
        <v>47278</v>
      </c>
      <c r="AD78" s="345">
        <v>65</v>
      </c>
    </row>
    <row r="79" spans="1:30" s="104" customFormat="1" ht="9.75" customHeight="1" x14ac:dyDescent="0.2">
      <c r="A79" s="331">
        <v>66</v>
      </c>
      <c r="B79" s="332" t="s">
        <v>128</v>
      </c>
      <c r="C79" s="333">
        <v>490</v>
      </c>
      <c r="D79" s="333">
        <v>15474</v>
      </c>
      <c r="E79" s="333">
        <v>490</v>
      </c>
      <c r="F79" s="333">
        <v>5336</v>
      </c>
      <c r="G79" s="333">
        <v>3</v>
      </c>
      <c r="H79" s="333">
        <v>41</v>
      </c>
      <c r="I79" s="333">
        <v>18</v>
      </c>
      <c r="J79" s="333">
        <v>449</v>
      </c>
      <c r="K79" s="333">
        <v>195</v>
      </c>
      <c r="L79" s="333">
        <v>3363</v>
      </c>
      <c r="M79" s="391" t="s">
        <v>54</v>
      </c>
      <c r="N79" s="392" t="s">
        <v>54</v>
      </c>
      <c r="O79" s="346" t="s">
        <v>492</v>
      </c>
      <c r="P79" s="347" t="s">
        <v>492</v>
      </c>
      <c r="Q79" s="335">
        <v>66</v>
      </c>
      <c r="R79" s="331">
        <v>66</v>
      </c>
      <c r="S79" s="332" t="s">
        <v>128</v>
      </c>
      <c r="T79" s="391">
        <v>58</v>
      </c>
      <c r="U79" s="391">
        <v>49</v>
      </c>
      <c r="V79" s="333">
        <v>391</v>
      </c>
      <c r="W79" s="333">
        <v>1155</v>
      </c>
      <c r="X79" s="391" t="s">
        <v>492</v>
      </c>
      <c r="Y79" s="391" t="s">
        <v>492</v>
      </c>
      <c r="Z79" s="333">
        <v>69</v>
      </c>
      <c r="AA79" s="333">
        <v>5</v>
      </c>
      <c r="AB79" s="346">
        <v>490</v>
      </c>
      <c r="AC79" s="347">
        <v>10138</v>
      </c>
      <c r="AD79" s="345">
        <v>66</v>
      </c>
    </row>
    <row r="80" spans="1:30" s="104" customFormat="1" ht="9.75" customHeight="1" x14ac:dyDescent="0.2">
      <c r="A80" s="331">
        <v>67</v>
      </c>
      <c r="B80" s="332" t="s">
        <v>129</v>
      </c>
      <c r="C80" s="333">
        <v>105</v>
      </c>
      <c r="D80" s="333">
        <v>4615</v>
      </c>
      <c r="E80" s="333">
        <v>105</v>
      </c>
      <c r="F80" s="333">
        <v>2709</v>
      </c>
      <c r="G80" s="391" t="s">
        <v>54</v>
      </c>
      <c r="H80" s="391" t="s">
        <v>54</v>
      </c>
      <c r="I80" s="391" t="s">
        <v>492</v>
      </c>
      <c r="J80" s="391" t="s">
        <v>492</v>
      </c>
      <c r="K80" s="333">
        <v>47</v>
      </c>
      <c r="L80" s="333">
        <v>1854</v>
      </c>
      <c r="M80" s="333" t="s">
        <v>54</v>
      </c>
      <c r="N80" s="346" t="s">
        <v>54</v>
      </c>
      <c r="O80" s="346" t="s">
        <v>492</v>
      </c>
      <c r="P80" s="347" t="s">
        <v>492</v>
      </c>
      <c r="Q80" s="335">
        <v>67</v>
      </c>
      <c r="R80" s="331">
        <v>67</v>
      </c>
      <c r="S80" s="332" t="s">
        <v>129</v>
      </c>
      <c r="T80" s="391">
        <v>14</v>
      </c>
      <c r="U80" s="391">
        <v>19</v>
      </c>
      <c r="V80" s="391">
        <v>85</v>
      </c>
      <c r="W80" s="391">
        <v>731</v>
      </c>
      <c r="X80" s="391" t="s">
        <v>54</v>
      </c>
      <c r="Y80" s="391" t="s">
        <v>54</v>
      </c>
      <c r="Z80" s="333">
        <v>12</v>
      </c>
      <c r="AA80" s="333">
        <v>1</v>
      </c>
      <c r="AB80" s="346">
        <v>105</v>
      </c>
      <c r="AC80" s="347">
        <v>1906</v>
      </c>
      <c r="AD80" s="345">
        <v>67</v>
      </c>
    </row>
    <row r="81" spans="1:30" s="114" customFormat="1" ht="9.75" customHeight="1" x14ac:dyDescent="0.2">
      <c r="A81" s="337">
        <v>68</v>
      </c>
      <c r="B81" s="338" t="s">
        <v>91</v>
      </c>
      <c r="C81" s="339">
        <v>355672</v>
      </c>
      <c r="D81" s="339">
        <v>2580951</v>
      </c>
      <c r="E81" s="339">
        <v>355666</v>
      </c>
      <c r="F81" s="339">
        <v>168024</v>
      </c>
      <c r="G81" s="339">
        <v>158</v>
      </c>
      <c r="H81" s="339">
        <v>1144</v>
      </c>
      <c r="I81" s="339">
        <v>620</v>
      </c>
      <c r="J81" s="339">
        <v>5829</v>
      </c>
      <c r="K81" s="339">
        <v>78301</v>
      </c>
      <c r="L81" s="339">
        <v>61732</v>
      </c>
      <c r="M81" s="339">
        <v>1536</v>
      </c>
      <c r="N81" s="348">
        <v>1552</v>
      </c>
      <c r="O81" s="348">
        <v>45236</v>
      </c>
      <c r="P81" s="349">
        <v>44442</v>
      </c>
      <c r="Q81" s="341">
        <v>68</v>
      </c>
      <c r="R81" s="447">
        <v>68</v>
      </c>
      <c r="S81" s="448" t="s">
        <v>91</v>
      </c>
      <c r="T81" s="449">
        <v>8600</v>
      </c>
      <c r="U81" s="449">
        <v>4342</v>
      </c>
      <c r="V81" s="449">
        <v>79075</v>
      </c>
      <c r="W81" s="449">
        <v>34465</v>
      </c>
      <c r="X81" s="449">
        <v>90</v>
      </c>
      <c r="Y81" s="449">
        <v>875</v>
      </c>
      <c r="Z81" s="449">
        <v>215933</v>
      </c>
      <c r="AA81" s="449">
        <v>13643</v>
      </c>
      <c r="AB81" s="450">
        <v>351343</v>
      </c>
      <c r="AC81" s="451">
        <v>2412927</v>
      </c>
      <c r="AD81" s="452">
        <v>68</v>
      </c>
    </row>
    <row r="82" spans="1:30" s="104" customFormat="1" ht="9.75" customHeight="1" x14ac:dyDescent="0.2">
      <c r="A82" s="331">
        <v>69</v>
      </c>
      <c r="B82" s="342" t="s">
        <v>130</v>
      </c>
      <c r="C82" s="333">
        <v>553</v>
      </c>
      <c r="D82" s="333">
        <v>2611</v>
      </c>
      <c r="E82" s="333">
        <v>553</v>
      </c>
      <c r="F82" s="333">
        <v>149</v>
      </c>
      <c r="G82" s="333" t="s">
        <v>492</v>
      </c>
      <c r="H82" s="333" t="s">
        <v>492</v>
      </c>
      <c r="I82" s="391" t="s">
        <v>492</v>
      </c>
      <c r="J82" s="391" t="s">
        <v>492</v>
      </c>
      <c r="K82" s="333">
        <v>47</v>
      </c>
      <c r="L82" s="333">
        <v>29</v>
      </c>
      <c r="M82" s="391">
        <v>6</v>
      </c>
      <c r="N82" s="392">
        <v>13</v>
      </c>
      <c r="O82" s="346">
        <v>41</v>
      </c>
      <c r="P82" s="347">
        <v>45</v>
      </c>
      <c r="Q82" s="335">
        <v>69</v>
      </c>
      <c r="R82" s="331">
        <v>69</v>
      </c>
      <c r="S82" s="342" t="s">
        <v>130</v>
      </c>
      <c r="T82" s="333">
        <v>16</v>
      </c>
      <c r="U82" s="333">
        <v>15</v>
      </c>
      <c r="V82" s="333">
        <v>11</v>
      </c>
      <c r="W82" s="333">
        <v>3</v>
      </c>
      <c r="X82" s="333" t="s">
        <v>54</v>
      </c>
      <c r="Y82" s="333" t="s">
        <v>54</v>
      </c>
      <c r="Z82" s="333">
        <v>450</v>
      </c>
      <c r="AA82" s="333">
        <v>32</v>
      </c>
      <c r="AB82" s="346">
        <v>469</v>
      </c>
      <c r="AC82" s="347">
        <v>2461</v>
      </c>
      <c r="AD82" s="345">
        <v>69</v>
      </c>
    </row>
    <row r="84" spans="1:30" x14ac:dyDescent="0.2">
      <c r="E84" s="160"/>
      <c r="F84" s="160"/>
    </row>
  </sheetData>
  <mergeCells count="48">
    <mergeCell ref="A2:H2"/>
    <mergeCell ref="I2:Q2"/>
    <mergeCell ref="I5:P5"/>
    <mergeCell ref="B59:H59"/>
    <mergeCell ref="I59:P59"/>
    <mergeCell ref="B11:H11"/>
    <mergeCell ref="I11:P11"/>
    <mergeCell ref="B35:H35"/>
    <mergeCell ref="I35:P35"/>
    <mergeCell ref="A1:Q1"/>
    <mergeCell ref="I3:Q3"/>
    <mergeCell ref="A3:H3"/>
    <mergeCell ref="G6:P6"/>
    <mergeCell ref="A4:Q4"/>
    <mergeCell ref="A5:A10"/>
    <mergeCell ref="B5:B10"/>
    <mergeCell ref="Q5:Q10"/>
    <mergeCell ref="E6:F9"/>
    <mergeCell ref="C5:D9"/>
    <mergeCell ref="G7:H9"/>
    <mergeCell ref="I7:J9"/>
    <mergeCell ref="K7:L9"/>
    <mergeCell ref="M7:N9"/>
    <mergeCell ref="O7:P9"/>
    <mergeCell ref="E5:H5"/>
    <mergeCell ref="R1:AD1"/>
    <mergeCell ref="R2:Y2"/>
    <mergeCell ref="Z2:AD2"/>
    <mergeCell ref="R3:Y3"/>
    <mergeCell ref="Z3:AD3"/>
    <mergeCell ref="R4:AD4"/>
    <mergeCell ref="R5:R10"/>
    <mergeCell ref="S5:S10"/>
    <mergeCell ref="T5:Y5"/>
    <mergeCell ref="Z5:AA5"/>
    <mergeCell ref="AB5:AC9"/>
    <mergeCell ref="AD5:AD10"/>
    <mergeCell ref="T6:AA6"/>
    <mergeCell ref="T7:U9"/>
    <mergeCell ref="V7:W9"/>
    <mergeCell ref="X7:Y9"/>
    <mergeCell ref="Z7:AA9"/>
    <mergeCell ref="S11:Y11"/>
    <mergeCell ref="Z11:AC11"/>
    <mergeCell ref="S35:Y35"/>
    <mergeCell ref="Z35:AC35"/>
    <mergeCell ref="S59:Y59"/>
    <mergeCell ref="Z59:AC59"/>
  </mergeCells>
  <pageMargins left="0.51181102362204722" right="0.51181102362204722" top="0.19685039370078741" bottom="0.19685039370078741" header="0.11811023622047245" footer="0.11811023622047245"/>
  <pageSetup paperSize="9" firstPageNumber="18" pageOrder="overThenDown" orientation="portrait" useFirstPageNumber="1" r:id="rId1"/>
  <headerFooter alignWithMargins="0"/>
  <colBreaks count="1" manualBreakCount="1">
    <brk id="8" max="1048575" man="1"/>
  </colBreak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8"/>
  <dimension ref="A1:V83"/>
  <sheetViews>
    <sheetView workbookViewId="0">
      <pane ySplit="10" topLeftCell="A11" activePane="bottomLeft" state="frozen"/>
      <selection pane="bottomLeft"/>
    </sheetView>
  </sheetViews>
  <sheetFormatPr baseColWidth="10" defaultColWidth="11.42578125" defaultRowHeight="11.25" x14ac:dyDescent="0.2"/>
  <cols>
    <col min="1" max="1" width="3.7109375" style="100" customWidth="1"/>
    <col min="2" max="2" width="23.5703125" style="51" customWidth="1"/>
    <col min="3" max="3" width="10.5703125" style="51" customWidth="1"/>
    <col min="4" max="4" width="11.7109375" style="51" customWidth="1"/>
    <col min="5" max="5" width="10.5703125" style="51" customWidth="1"/>
    <col min="6" max="6" width="11.7109375" style="51" customWidth="1"/>
    <col min="7" max="7" width="10.5703125" style="51" customWidth="1"/>
    <col min="8" max="8" width="11.7109375" style="51" customWidth="1"/>
    <col min="9" max="9" width="8.42578125" style="51" customWidth="1"/>
    <col min="10" max="10" width="9.5703125" style="51" customWidth="1"/>
    <col min="11" max="11" width="8.42578125" style="51" customWidth="1"/>
    <col min="12" max="12" width="9.5703125" style="51" customWidth="1"/>
    <col min="13" max="13" width="8.42578125" style="51" customWidth="1"/>
    <col min="14" max="14" width="9.5703125" style="51" customWidth="1"/>
    <col min="15" max="15" width="8.42578125" style="51" customWidth="1"/>
    <col min="16" max="16" width="9.5703125" style="51" customWidth="1"/>
    <col min="17" max="17" width="8.42578125" style="51" customWidth="1"/>
    <col min="18" max="18" width="9.5703125" style="51" customWidth="1"/>
    <col min="19" max="19" width="3.7109375" style="100" customWidth="1"/>
    <col min="20" max="16384" width="11.42578125" style="51"/>
  </cols>
  <sheetData>
    <row r="1" spans="1:19" s="368" customFormat="1" ht="11.25" customHeight="1" x14ac:dyDescent="0.2">
      <c r="A1" s="373"/>
      <c r="B1" s="369"/>
      <c r="C1" s="369"/>
      <c r="D1" s="369"/>
      <c r="E1" s="369"/>
      <c r="F1" s="369"/>
      <c r="G1" s="369"/>
      <c r="H1" s="369"/>
      <c r="I1" s="370"/>
      <c r="J1" s="371"/>
      <c r="K1" s="371"/>
      <c r="L1" s="371"/>
      <c r="M1" s="371"/>
      <c r="N1" s="371"/>
      <c r="O1" s="371"/>
      <c r="P1" s="371"/>
      <c r="Q1" s="371"/>
      <c r="R1" s="371"/>
      <c r="S1" s="371"/>
    </row>
    <row r="2" spans="1:19" ht="12.75" customHeight="1" x14ac:dyDescent="0.2">
      <c r="A2" s="715" t="s">
        <v>432</v>
      </c>
      <c r="B2" s="485"/>
      <c r="C2" s="485"/>
      <c r="D2" s="485"/>
      <c r="E2" s="485"/>
      <c r="F2" s="485"/>
      <c r="G2" s="485"/>
      <c r="H2" s="485"/>
      <c r="I2" s="486" t="s">
        <v>433</v>
      </c>
      <c r="J2" s="487"/>
      <c r="K2" s="487"/>
      <c r="L2" s="487"/>
      <c r="M2" s="487"/>
      <c r="N2" s="487"/>
      <c r="O2" s="487"/>
      <c r="P2" s="487"/>
      <c r="Q2" s="487"/>
      <c r="R2" s="487"/>
      <c r="S2" s="487"/>
    </row>
    <row r="3" spans="1:19" ht="12.75" customHeight="1" x14ac:dyDescent="0.2">
      <c r="A3" s="715" t="s">
        <v>463</v>
      </c>
      <c r="B3" s="485"/>
      <c r="C3" s="485"/>
      <c r="D3" s="485"/>
      <c r="E3" s="485"/>
      <c r="F3" s="485"/>
      <c r="G3" s="485"/>
      <c r="H3" s="485"/>
      <c r="I3" s="486" t="s">
        <v>446</v>
      </c>
      <c r="J3" s="487"/>
      <c r="K3" s="487"/>
      <c r="L3" s="487"/>
      <c r="M3" s="487"/>
      <c r="N3" s="487"/>
      <c r="O3" s="487"/>
      <c r="P3" s="487"/>
      <c r="Q3" s="487"/>
      <c r="R3" s="487"/>
      <c r="S3" s="487"/>
    </row>
    <row r="4" spans="1:19" ht="3.75" customHeight="1" x14ac:dyDescent="0.2">
      <c r="A4" s="43"/>
      <c r="B4" s="116"/>
      <c r="C4" s="116"/>
      <c r="D4" s="116"/>
      <c r="E4" s="116"/>
      <c r="F4" s="116"/>
      <c r="G4" s="116"/>
      <c r="H4" s="116"/>
      <c r="I4" s="115"/>
      <c r="J4" s="115"/>
      <c r="K4" s="117"/>
      <c r="L4" s="117"/>
      <c r="M4" s="117"/>
      <c r="N4" s="117"/>
      <c r="O4" s="115"/>
      <c r="P4" s="115"/>
      <c r="Q4" s="115"/>
      <c r="R4" s="115"/>
      <c r="S4" s="112"/>
    </row>
    <row r="5" spans="1:19" ht="9.75" customHeight="1" x14ac:dyDescent="0.2">
      <c r="A5" s="624" t="s">
        <v>185</v>
      </c>
      <c r="B5" s="718" t="s">
        <v>219</v>
      </c>
      <c r="C5" s="703" t="s">
        <v>220</v>
      </c>
      <c r="D5" s="624"/>
      <c r="E5" s="716" t="s">
        <v>221</v>
      </c>
      <c r="F5" s="717"/>
      <c r="G5" s="717"/>
      <c r="H5" s="717"/>
      <c r="I5" s="723" t="s">
        <v>222</v>
      </c>
      <c r="J5" s="723"/>
      <c r="K5" s="723"/>
      <c r="L5" s="723"/>
      <c r="M5" s="723"/>
      <c r="N5" s="723"/>
      <c r="O5" s="723"/>
      <c r="P5" s="723"/>
      <c r="Q5" s="723"/>
      <c r="R5" s="724"/>
      <c r="S5" s="623" t="s">
        <v>185</v>
      </c>
    </row>
    <row r="6" spans="1:19" ht="9.75" customHeight="1" x14ac:dyDescent="0.2">
      <c r="A6" s="625"/>
      <c r="B6" s="719"/>
      <c r="C6" s="687"/>
      <c r="D6" s="625"/>
      <c r="E6" s="618" t="s">
        <v>111</v>
      </c>
      <c r="F6" s="725"/>
      <c r="G6" s="460" t="s">
        <v>93</v>
      </c>
      <c r="H6" s="460"/>
      <c r="I6" s="618" t="s">
        <v>223</v>
      </c>
      <c r="J6" s="725"/>
      <c r="K6" s="458" t="s">
        <v>106</v>
      </c>
      <c r="L6" s="725"/>
      <c r="M6" s="458" t="s">
        <v>107</v>
      </c>
      <c r="N6" s="725"/>
      <c r="O6" s="618" t="s">
        <v>224</v>
      </c>
      <c r="P6" s="725"/>
      <c r="Q6" s="618" t="s">
        <v>108</v>
      </c>
      <c r="R6" s="725"/>
      <c r="S6" s="619"/>
    </row>
    <row r="7" spans="1:19" ht="9.75" customHeight="1" x14ac:dyDescent="0.2">
      <c r="A7" s="625"/>
      <c r="B7" s="719"/>
      <c r="C7" s="687"/>
      <c r="D7" s="625"/>
      <c r="E7" s="620"/>
      <c r="F7" s="625"/>
      <c r="G7" s="692"/>
      <c r="H7" s="692"/>
      <c r="I7" s="620"/>
      <c r="J7" s="625"/>
      <c r="K7" s="619"/>
      <c r="L7" s="625"/>
      <c r="M7" s="619"/>
      <c r="N7" s="625"/>
      <c r="O7" s="620"/>
      <c r="P7" s="625"/>
      <c r="Q7" s="620"/>
      <c r="R7" s="625"/>
      <c r="S7" s="619"/>
    </row>
    <row r="8" spans="1:19" s="249" customFormat="1" ht="9.75" customHeight="1" x14ac:dyDescent="0.2">
      <c r="A8" s="625"/>
      <c r="B8" s="719"/>
      <c r="C8" s="687"/>
      <c r="D8" s="625"/>
      <c r="E8" s="620"/>
      <c r="F8" s="625"/>
      <c r="G8" s="692"/>
      <c r="H8" s="692"/>
      <c r="I8" s="620"/>
      <c r="J8" s="625"/>
      <c r="K8" s="619"/>
      <c r="L8" s="625"/>
      <c r="M8" s="619"/>
      <c r="N8" s="625"/>
      <c r="O8" s="620"/>
      <c r="P8" s="625"/>
      <c r="Q8" s="620"/>
      <c r="R8" s="625"/>
      <c r="S8" s="619"/>
    </row>
    <row r="9" spans="1:19" ht="9.75" customHeight="1" x14ac:dyDescent="0.2">
      <c r="A9" s="625"/>
      <c r="B9" s="719"/>
      <c r="C9" s="721"/>
      <c r="D9" s="722"/>
      <c r="E9" s="620"/>
      <c r="F9" s="625"/>
      <c r="G9" s="692"/>
      <c r="H9" s="692"/>
      <c r="I9" s="726"/>
      <c r="J9" s="722"/>
      <c r="K9" s="727"/>
      <c r="L9" s="722"/>
      <c r="M9" s="727"/>
      <c r="N9" s="722"/>
      <c r="O9" s="726"/>
      <c r="P9" s="722"/>
      <c r="Q9" s="726"/>
      <c r="R9" s="722"/>
      <c r="S9" s="619"/>
    </row>
    <row r="10" spans="1:19" ht="9.75" customHeight="1" x14ac:dyDescent="0.2">
      <c r="A10" s="670"/>
      <c r="B10" s="720"/>
      <c r="C10" s="121" t="s">
        <v>109</v>
      </c>
      <c r="D10" s="122" t="s">
        <v>386</v>
      </c>
      <c r="E10" s="122" t="s">
        <v>109</v>
      </c>
      <c r="F10" s="122" t="s">
        <v>386</v>
      </c>
      <c r="G10" s="122" t="s">
        <v>109</v>
      </c>
      <c r="H10" s="48" t="s">
        <v>386</v>
      </c>
      <c r="I10" s="121" t="s">
        <v>109</v>
      </c>
      <c r="J10" s="121" t="s">
        <v>386</v>
      </c>
      <c r="K10" s="122" t="s">
        <v>109</v>
      </c>
      <c r="L10" s="122" t="s">
        <v>386</v>
      </c>
      <c r="M10" s="122" t="s">
        <v>109</v>
      </c>
      <c r="N10" s="122" t="s">
        <v>386</v>
      </c>
      <c r="O10" s="122" t="s">
        <v>109</v>
      </c>
      <c r="P10" s="122" t="s">
        <v>386</v>
      </c>
      <c r="Q10" s="122" t="s">
        <v>109</v>
      </c>
      <c r="R10" s="122" t="s">
        <v>386</v>
      </c>
      <c r="S10" s="643"/>
    </row>
    <row r="11" spans="1:19" ht="12" customHeight="1" x14ac:dyDescent="0.2">
      <c r="A11" s="387"/>
      <c r="B11" s="665" t="s">
        <v>31</v>
      </c>
      <c r="C11" s="665"/>
      <c r="D11" s="665"/>
      <c r="E11" s="665"/>
      <c r="F11" s="665"/>
      <c r="G11" s="665"/>
      <c r="H11" s="665"/>
      <c r="I11" s="665" t="s">
        <v>31</v>
      </c>
      <c r="J11" s="665"/>
      <c r="K11" s="665"/>
      <c r="L11" s="665"/>
      <c r="M11" s="665"/>
      <c r="N11" s="665"/>
      <c r="O11" s="665"/>
      <c r="P11" s="665"/>
      <c r="Q11" s="665"/>
      <c r="R11" s="665"/>
      <c r="S11" s="350"/>
    </row>
    <row r="12" spans="1:19" ht="9.75" customHeight="1" x14ac:dyDescent="0.2">
      <c r="A12" s="331">
        <v>1</v>
      </c>
      <c r="B12" s="332" t="s">
        <v>164</v>
      </c>
      <c r="C12" s="333">
        <v>106810</v>
      </c>
      <c r="D12" s="333">
        <v>249219</v>
      </c>
      <c r="E12" s="333">
        <v>320</v>
      </c>
      <c r="F12" s="333">
        <v>499</v>
      </c>
      <c r="G12" s="333">
        <v>7837</v>
      </c>
      <c r="H12" s="333">
        <v>16358</v>
      </c>
      <c r="I12" s="333">
        <v>2200</v>
      </c>
      <c r="J12" s="333">
        <v>4404</v>
      </c>
      <c r="K12" s="333">
        <v>84938</v>
      </c>
      <c r="L12" s="333">
        <v>184116</v>
      </c>
      <c r="M12" s="333">
        <v>1405</v>
      </c>
      <c r="N12" s="333">
        <v>1781</v>
      </c>
      <c r="O12" s="333">
        <v>4116</v>
      </c>
      <c r="P12" s="333">
        <v>6113</v>
      </c>
      <c r="Q12" s="333">
        <v>11307</v>
      </c>
      <c r="R12" s="334">
        <v>35949</v>
      </c>
      <c r="S12" s="345">
        <v>1</v>
      </c>
    </row>
    <row r="13" spans="1:19" ht="9.75" customHeight="1" x14ac:dyDescent="0.2">
      <c r="A13" s="331">
        <v>2</v>
      </c>
      <c r="B13" s="332" t="s">
        <v>163</v>
      </c>
      <c r="C13" s="333">
        <v>134056</v>
      </c>
      <c r="D13" s="333">
        <v>1036516</v>
      </c>
      <c r="E13" s="333">
        <v>706</v>
      </c>
      <c r="F13" s="333">
        <v>1254</v>
      </c>
      <c r="G13" s="333">
        <v>10354</v>
      </c>
      <c r="H13" s="333">
        <v>51750</v>
      </c>
      <c r="I13" s="333">
        <v>2364</v>
      </c>
      <c r="J13" s="333">
        <v>10959</v>
      </c>
      <c r="K13" s="333">
        <v>67720</v>
      </c>
      <c r="L13" s="333">
        <v>487598</v>
      </c>
      <c r="M13" s="333">
        <v>3316</v>
      </c>
      <c r="N13" s="333">
        <v>4185</v>
      </c>
      <c r="O13" s="333">
        <v>9428</v>
      </c>
      <c r="P13" s="333">
        <v>15675</v>
      </c>
      <c r="Q13" s="333">
        <v>63438</v>
      </c>
      <c r="R13" s="334">
        <v>465095</v>
      </c>
      <c r="S13" s="345">
        <v>2</v>
      </c>
    </row>
    <row r="14" spans="1:19" ht="9.75" customHeight="1" x14ac:dyDescent="0.2">
      <c r="A14" s="331">
        <v>3</v>
      </c>
      <c r="B14" s="332" t="s">
        <v>152</v>
      </c>
      <c r="C14" s="333">
        <v>178788</v>
      </c>
      <c r="D14" s="333">
        <v>2263935</v>
      </c>
      <c r="E14" s="333">
        <v>1080</v>
      </c>
      <c r="F14" s="333">
        <v>2641</v>
      </c>
      <c r="G14" s="333">
        <v>11916</v>
      </c>
      <c r="H14" s="333">
        <v>93895</v>
      </c>
      <c r="I14" s="333">
        <v>3071</v>
      </c>
      <c r="J14" s="333">
        <v>19351</v>
      </c>
      <c r="K14" s="333">
        <v>93254</v>
      </c>
      <c r="L14" s="333">
        <v>1087479</v>
      </c>
      <c r="M14" s="333">
        <v>8090</v>
      </c>
      <c r="N14" s="333">
        <v>11013</v>
      </c>
      <c r="O14" s="333">
        <v>16215</v>
      </c>
      <c r="P14" s="333">
        <v>33358</v>
      </c>
      <c r="Q14" s="333">
        <v>88274</v>
      </c>
      <c r="R14" s="334">
        <v>1016197</v>
      </c>
      <c r="S14" s="345">
        <v>3</v>
      </c>
    </row>
    <row r="15" spans="1:19" ht="9.75" customHeight="1" x14ac:dyDescent="0.2">
      <c r="A15" s="331">
        <v>4</v>
      </c>
      <c r="B15" s="332" t="s">
        <v>123</v>
      </c>
      <c r="C15" s="333">
        <v>183649</v>
      </c>
      <c r="D15" s="333">
        <v>3219481</v>
      </c>
      <c r="E15" s="333">
        <v>890</v>
      </c>
      <c r="F15" s="333">
        <v>2713</v>
      </c>
      <c r="G15" s="333">
        <v>10503</v>
      </c>
      <c r="H15" s="333">
        <v>116411</v>
      </c>
      <c r="I15" s="333">
        <v>2768</v>
      </c>
      <c r="J15" s="333">
        <v>21239</v>
      </c>
      <c r="K15" s="333">
        <v>141947</v>
      </c>
      <c r="L15" s="333">
        <v>2403304</v>
      </c>
      <c r="M15" s="333">
        <v>7012</v>
      </c>
      <c r="N15" s="333">
        <v>13956</v>
      </c>
      <c r="O15" s="333">
        <v>13230</v>
      </c>
      <c r="P15" s="333">
        <v>36248</v>
      </c>
      <c r="Q15" s="333">
        <v>46233</v>
      </c>
      <c r="R15" s="334">
        <v>625609</v>
      </c>
      <c r="S15" s="335">
        <v>4</v>
      </c>
    </row>
    <row r="16" spans="1:19" ht="9.75" customHeight="1" x14ac:dyDescent="0.2">
      <c r="A16" s="331">
        <v>5</v>
      </c>
      <c r="B16" s="332" t="s">
        <v>124</v>
      </c>
      <c r="C16" s="333">
        <v>158627</v>
      </c>
      <c r="D16" s="333">
        <v>3564035</v>
      </c>
      <c r="E16" s="333">
        <v>723</v>
      </c>
      <c r="F16" s="333">
        <v>2793</v>
      </c>
      <c r="G16" s="333">
        <v>9652</v>
      </c>
      <c r="H16" s="333">
        <v>135639</v>
      </c>
      <c r="I16" s="333">
        <v>2461</v>
      </c>
      <c r="J16" s="333">
        <v>26125</v>
      </c>
      <c r="K16" s="333">
        <v>147017</v>
      </c>
      <c r="L16" s="333">
        <v>3210317</v>
      </c>
      <c r="M16" s="333">
        <v>2576</v>
      </c>
      <c r="N16" s="333">
        <v>8445</v>
      </c>
      <c r="O16" s="333">
        <v>10073</v>
      </c>
      <c r="P16" s="333">
        <v>32382</v>
      </c>
      <c r="Q16" s="333">
        <v>14923</v>
      </c>
      <c r="R16" s="333">
        <v>148333</v>
      </c>
      <c r="S16" s="335">
        <v>5</v>
      </c>
    </row>
    <row r="17" spans="1:19" ht="9.75" customHeight="1" x14ac:dyDescent="0.2">
      <c r="A17" s="331">
        <v>6</v>
      </c>
      <c r="B17" s="332" t="s">
        <v>125</v>
      </c>
      <c r="C17" s="333">
        <v>125007</v>
      </c>
      <c r="D17" s="333">
        <v>3432361</v>
      </c>
      <c r="E17" s="333">
        <v>680</v>
      </c>
      <c r="F17" s="333">
        <v>3226</v>
      </c>
      <c r="G17" s="333">
        <v>7770</v>
      </c>
      <c r="H17" s="333">
        <v>125986</v>
      </c>
      <c r="I17" s="333">
        <v>2083</v>
      </c>
      <c r="J17" s="333">
        <v>26372</v>
      </c>
      <c r="K17" s="333">
        <v>118324</v>
      </c>
      <c r="L17" s="333">
        <v>3173903</v>
      </c>
      <c r="M17" s="333">
        <v>1248</v>
      </c>
      <c r="N17" s="333">
        <v>5431</v>
      </c>
      <c r="O17" s="333">
        <v>8306</v>
      </c>
      <c r="P17" s="333">
        <v>27901</v>
      </c>
      <c r="Q17" s="333">
        <v>8555</v>
      </c>
      <c r="R17" s="333">
        <v>69542</v>
      </c>
      <c r="S17" s="335">
        <v>6</v>
      </c>
    </row>
    <row r="18" spans="1:19" ht="9.75" customHeight="1" x14ac:dyDescent="0.2">
      <c r="A18" s="331">
        <v>7</v>
      </c>
      <c r="B18" s="332" t="s">
        <v>153</v>
      </c>
      <c r="C18" s="333">
        <v>98454</v>
      </c>
      <c r="D18" s="333">
        <v>3198637</v>
      </c>
      <c r="E18" s="333">
        <v>634</v>
      </c>
      <c r="F18" s="333">
        <v>3264</v>
      </c>
      <c r="G18" s="333">
        <v>6442</v>
      </c>
      <c r="H18" s="333">
        <v>118585</v>
      </c>
      <c r="I18" s="333">
        <v>1885</v>
      </c>
      <c r="J18" s="333">
        <v>26674</v>
      </c>
      <c r="K18" s="333">
        <v>93613</v>
      </c>
      <c r="L18" s="333">
        <v>2979570</v>
      </c>
      <c r="M18" s="333">
        <v>798</v>
      </c>
      <c r="N18" s="333">
        <v>3428</v>
      </c>
      <c r="O18" s="333">
        <v>6861</v>
      </c>
      <c r="P18" s="333">
        <v>25291</v>
      </c>
      <c r="Q18" s="333">
        <v>5568</v>
      </c>
      <c r="R18" s="333">
        <v>41826</v>
      </c>
      <c r="S18" s="335">
        <v>7</v>
      </c>
    </row>
    <row r="19" spans="1:19" ht="9.75" customHeight="1" x14ac:dyDescent="0.2">
      <c r="A19" s="331">
        <v>8</v>
      </c>
      <c r="B19" s="332" t="s">
        <v>154</v>
      </c>
      <c r="C19" s="333">
        <v>74737</v>
      </c>
      <c r="D19" s="333">
        <v>2797716</v>
      </c>
      <c r="E19" s="333">
        <v>489</v>
      </c>
      <c r="F19" s="333">
        <v>2955</v>
      </c>
      <c r="G19" s="333">
        <v>5182</v>
      </c>
      <c r="H19" s="333">
        <v>108234</v>
      </c>
      <c r="I19" s="333">
        <v>1808</v>
      </c>
      <c r="J19" s="333">
        <v>29788</v>
      </c>
      <c r="K19" s="333">
        <v>70991</v>
      </c>
      <c r="L19" s="333">
        <v>2608097</v>
      </c>
      <c r="M19" s="333">
        <v>494</v>
      </c>
      <c r="N19" s="333">
        <v>2309</v>
      </c>
      <c r="O19" s="333">
        <v>5626</v>
      </c>
      <c r="P19" s="333">
        <v>20540</v>
      </c>
      <c r="Q19" s="333">
        <v>3640</v>
      </c>
      <c r="R19" s="333">
        <v>25793</v>
      </c>
      <c r="S19" s="335">
        <v>8</v>
      </c>
    </row>
    <row r="20" spans="1:19" ht="9.75" customHeight="1" x14ac:dyDescent="0.2">
      <c r="A20" s="331">
        <v>9</v>
      </c>
      <c r="B20" s="332" t="s">
        <v>155</v>
      </c>
      <c r="C20" s="333">
        <v>50806</v>
      </c>
      <c r="D20" s="333">
        <v>2156596</v>
      </c>
      <c r="E20" s="333">
        <v>399</v>
      </c>
      <c r="F20" s="333">
        <v>2993</v>
      </c>
      <c r="G20" s="333">
        <v>4067</v>
      </c>
      <c r="H20" s="333">
        <v>94823</v>
      </c>
      <c r="I20" s="333">
        <v>1591</v>
      </c>
      <c r="J20" s="333">
        <v>29661</v>
      </c>
      <c r="K20" s="333">
        <v>47909</v>
      </c>
      <c r="L20" s="333">
        <v>1992855</v>
      </c>
      <c r="M20" s="333">
        <v>315</v>
      </c>
      <c r="N20" s="333">
        <v>1439</v>
      </c>
      <c r="O20" s="333">
        <v>4472</v>
      </c>
      <c r="P20" s="333">
        <v>18483</v>
      </c>
      <c r="Q20" s="333">
        <v>2272</v>
      </c>
      <c r="R20" s="333">
        <v>16342</v>
      </c>
      <c r="S20" s="335">
        <v>9</v>
      </c>
    </row>
    <row r="21" spans="1:19" ht="9.75" customHeight="1" x14ac:dyDescent="0.2">
      <c r="A21" s="331">
        <v>10</v>
      </c>
      <c r="B21" s="332" t="s">
        <v>156</v>
      </c>
      <c r="C21" s="333">
        <v>35001</v>
      </c>
      <c r="D21" s="333">
        <v>1661627</v>
      </c>
      <c r="E21" s="333">
        <v>257</v>
      </c>
      <c r="F21" s="333">
        <v>2418</v>
      </c>
      <c r="G21" s="333">
        <v>3229</v>
      </c>
      <c r="H21" s="333">
        <v>85811</v>
      </c>
      <c r="I21" s="333">
        <v>1396</v>
      </c>
      <c r="J21" s="333">
        <v>28559</v>
      </c>
      <c r="K21" s="333">
        <v>32611</v>
      </c>
      <c r="L21" s="333">
        <v>1514225</v>
      </c>
      <c r="M21" s="333">
        <v>211</v>
      </c>
      <c r="N21" s="333">
        <v>1068</v>
      </c>
      <c r="O21" s="333">
        <v>3678</v>
      </c>
      <c r="P21" s="333">
        <v>17376</v>
      </c>
      <c r="Q21" s="333">
        <v>1456</v>
      </c>
      <c r="R21" s="333">
        <v>12170</v>
      </c>
      <c r="S21" s="335">
        <v>10</v>
      </c>
    </row>
    <row r="22" spans="1:19" ht="9.75" customHeight="1" x14ac:dyDescent="0.2">
      <c r="A22" s="331">
        <v>11</v>
      </c>
      <c r="B22" s="332" t="s">
        <v>157</v>
      </c>
      <c r="C22" s="333">
        <v>46168</v>
      </c>
      <c r="D22" s="333">
        <v>2526040</v>
      </c>
      <c r="E22" s="333">
        <v>482</v>
      </c>
      <c r="F22" s="333">
        <v>5337</v>
      </c>
      <c r="G22" s="333">
        <v>5007</v>
      </c>
      <c r="H22" s="333">
        <v>153154</v>
      </c>
      <c r="I22" s="333">
        <v>2489</v>
      </c>
      <c r="J22" s="333">
        <v>58378</v>
      </c>
      <c r="K22" s="333">
        <v>42390</v>
      </c>
      <c r="L22" s="333">
        <v>2261401</v>
      </c>
      <c r="M22" s="333">
        <v>317</v>
      </c>
      <c r="N22" s="333">
        <v>1896</v>
      </c>
      <c r="O22" s="333">
        <v>5634</v>
      </c>
      <c r="P22" s="333">
        <v>28789</v>
      </c>
      <c r="Q22" s="333">
        <v>1887</v>
      </c>
      <c r="R22" s="333">
        <v>17086</v>
      </c>
      <c r="S22" s="335">
        <v>11</v>
      </c>
    </row>
    <row r="23" spans="1:19" ht="9.75" customHeight="1" x14ac:dyDescent="0.2">
      <c r="A23" s="331">
        <v>12</v>
      </c>
      <c r="B23" s="332" t="s">
        <v>160</v>
      </c>
      <c r="C23" s="333">
        <v>24183</v>
      </c>
      <c r="D23" s="333">
        <v>1560277</v>
      </c>
      <c r="E23" s="333">
        <v>262</v>
      </c>
      <c r="F23" s="333">
        <v>3832</v>
      </c>
      <c r="G23" s="333">
        <v>3284</v>
      </c>
      <c r="H23" s="333">
        <v>117289</v>
      </c>
      <c r="I23" s="333">
        <v>2013</v>
      </c>
      <c r="J23" s="333">
        <v>58545</v>
      </c>
      <c r="K23" s="333">
        <v>21516</v>
      </c>
      <c r="L23" s="333">
        <v>1342978</v>
      </c>
      <c r="M23" s="333">
        <v>196</v>
      </c>
      <c r="N23" s="333">
        <v>1028</v>
      </c>
      <c r="O23" s="333">
        <v>3844</v>
      </c>
      <c r="P23" s="333">
        <v>22864</v>
      </c>
      <c r="Q23" s="333">
        <v>1197</v>
      </c>
      <c r="R23" s="333">
        <v>13741</v>
      </c>
      <c r="S23" s="335">
        <v>12</v>
      </c>
    </row>
    <row r="24" spans="1:19" ht="9.75" customHeight="1" x14ac:dyDescent="0.2">
      <c r="A24" s="331">
        <v>13</v>
      </c>
      <c r="B24" s="332" t="s">
        <v>161</v>
      </c>
      <c r="C24" s="333">
        <v>12455</v>
      </c>
      <c r="D24" s="333">
        <v>933599</v>
      </c>
      <c r="E24" s="333">
        <v>170</v>
      </c>
      <c r="F24" s="333">
        <v>3339</v>
      </c>
      <c r="G24" s="333">
        <v>2256</v>
      </c>
      <c r="H24" s="333">
        <v>100147</v>
      </c>
      <c r="I24" s="333">
        <v>1458</v>
      </c>
      <c r="J24" s="333">
        <v>54236</v>
      </c>
      <c r="K24" s="333">
        <v>10491</v>
      </c>
      <c r="L24" s="333">
        <v>747838</v>
      </c>
      <c r="M24" s="333">
        <v>195</v>
      </c>
      <c r="N24" s="333">
        <v>1445</v>
      </c>
      <c r="O24" s="333">
        <v>2341</v>
      </c>
      <c r="P24" s="333">
        <v>17864</v>
      </c>
      <c r="Q24" s="333">
        <v>742</v>
      </c>
      <c r="R24" s="333">
        <v>8730</v>
      </c>
      <c r="S24" s="335">
        <v>13</v>
      </c>
    </row>
    <row r="25" spans="1:19" s="104" customFormat="1" ht="9.75" customHeight="1" x14ac:dyDescent="0.2">
      <c r="A25" s="331">
        <v>14</v>
      </c>
      <c r="B25" s="332" t="s">
        <v>162</v>
      </c>
      <c r="C25" s="333">
        <v>7751</v>
      </c>
      <c r="D25" s="333">
        <v>658909</v>
      </c>
      <c r="E25" s="333">
        <v>112</v>
      </c>
      <c r="F25" s="333">
        <v>3325</v>
      </c>
      <c r="G25" s="333">
        <v>1639</v>
      </c>
      <c r="H25" s="333">
        <v>83447</v>
      </c>
      <c r="I25" s="333">
        <v>1180</v>
      </c>
      <c r="J25" s="333">
        <v>54273</v>
      </c>
      <c r="K25" s="333">
        <v>6193</v>
      </c>
      <c r="L25" s="333">
        <v>496748</v>
      </c>
      <c r="M25" s="333">
        <v>137</v>
      </c>
      <c r="N25" s="333">
        <v>1324</v>
      </c>
      <c r="O25" s="333">
        <v>1651</v>
      </c>
      <c r="P25" s="333">
        <v>14415</v>
      </c>
      <c r="Q25" s="333">
        <v>516</v>
      </c>
      <c r="R25" s="333">
        <v>5375</v>
      </c>
      <c r="S25" s="335">
        <v>14</v>
      </c>
    </row>
    <row r="26" spans="1:19" ht="9.75" customHeight="1" x14ac:dyDescent="0.2">
      <c r="A26" s="331">
        <v>15</v>
      </c>
      <c r="B26" s="332" t="s">
        <v>158</v>
      </c>
      <c r="C26" s="333">
        <v>4966</v>
      </c>
      <c r="D26" s="333">
        <v>472399</v>
      </c>
      <c r="E26" s="333">
        <v>77</v>
      </c>
      <c r="F26" s="333">
        <v>1965</v>
      </c>
      <c r="G26" s="333">
        <v>1270</v>
      </c>
      <c r="H26" s="333">
        <v>74269</v>
      </c>
      <c r="I26" s="333">
        <v>876</v>
      </c>
      <c r="J26" s="333">
        <v>46900</v>
      </c>
      <c r="K26" s="333">
        <v>3767</v>
      </c>
      <c r="L26" s="333">
        <v>332244</v>
      </c>
      <c r="M26" s="333">
        <v>111</v>
      </c>
      <c r="N26" s="333">
        <v>1038</v>
      </c>
      <c r="O26" s="333">
        <v>1210</v>
      </c>
      <c r="P26" s="333">
        <v>11524</v>
      </c>
      <c r="Q26" s="333">
        <v>366</v>
      </c>
      <c r="R26" s="333">
        <v>4460</v>
      </c>
      <c r="S26" s="335">
        <v>15</v>
      </c>
    </row>
    <row r="27" spans="1:19" ht="9.75" customHeight="1" x14ac:dyDescent="0.2">
      <c r="A27" s="331">
        <v>16</v>
      </c>
      <c r="B27" s="332" t="s">
        <v>159</v>
      </c>
      <c r="C27" s="333">
        <v>7263</v>
      </c>
      <c r="D27" s="333">
        <v>811992</v>
      </c>
      <c r="E27" s="333">
        <v>130</v>
      </c>
      <c r="F27" s="333">
        <v>5595</v>
      </c>
      <c r="G27" s="333">
        <v>2193</v>
      </c>
      <c r="H27" s="333">
        <v>152730</v>
      </c>
      <c r="I27" s="333">
        <v>1746</v>
      </c>
      <c r="J27" s="333">
        <v>120078</v>
      </c>
      <c r="K27" s="333">
        <v>4957</v>
      </c>
      <c r="L27" s="333">
        <v>500610</v>
      </c>
      <c r="M27" s="333">
        <v>216</v>
      </c>
      <c r="N27" s="333">
        <v>2428</v>
      </c>
      <c r="O27" s="333">
        <v>1926</v>
      </c>
      <c r="P27" s="333">
        <v>21805</v>
      </c>
      <c r="Q27" s="333">
        <v>618</v>
      </c>
      <c r="R27" s="333">
        <v>8745</v>
      </c>
      <c r="S27" s="335">
        <v>16</v>
      </c>
    </row>
    <row r="28" spans="1:19" ht="9.75" customHeight="1" x14ac:dyDescent="0.2">
      <c r="A28" s="331">
        <v>17</v>
      </c>
      <c r="B28" s="332" t="s">
        <v>126</v>
      </c>
      <c r="C28" s="333">
        <v>9703</v>
      </c>
      <c r="D28" s="333">
        <v>1639015</v>
      </c>
      <c r="E28" s="333">
        <v>255</v>
      </c>
      <c r="F28" s="333">
        <v>16204</v>
      </c>
      <c r="G28" s="333">
        <v>3559</v>
      </c>
      <c r="H28" s="333">
        <v>378835</v>
      </c>
      <c r="I28" s="333">
        <v>3596</v>
      </c>
      <c r="J28" s="333">
        <v>462401</v>
      </c>
      <c r="K28" s="333">
        <v>5221</v>
      </c>
      <c r="L28" s="333">
        <v>713292</v>
      </c>
      <c r="M28" s="333">
        <v>398</v>
      </c>
      <c r="N28" s="333">
        <v>5139</v>
      </c>
      <c r="O28" s="333">
        <v>3157</v>
      </c>
      <c r="P28" s="333">
        <v>47111</v>
      </c>
      <c r="Q28" s="333">
        <v>1022</v>
      </c>
      <c r="R28" s="333">
        <v>16033</v>
      </c>
      <c r="S28" s="335">
        <v>17</v>
      </c>
    </row>
    <row r="29" spans="1:19" ht="9.75" customHeight="1" x14ac:dyDescent="0.2">
      <c r="A29" s="331">
        <v>18</v>
      </c>
      <c r="B29" s="332" t="s">
        <v>127</v>
      </c>
      <c r="C29" s="333">
        <v>2473</v>
      </c>
      <c r="D29" s="333">
        <v>821977</v>
      </c>
      <c r="E29" s="333">
        <v>88</v>
      </c>
      <c r="F29" s="333">
        <v>11163</v>
      </c>
      <c r="G29" s="333">
        <v>1247</v>
      </c>
      <c r="H29" s="333">
        <v>277284</v>
      </c>
      <c r="I29" s="333">
        <v>1162</v>
      </c>
      <c r="J29" s="333">
        <v>307272</v>
      </c>
      <c r="K29" s="333">
        <v>912</v>
      </c>
      <c r="L29" s="333">
        <v>189653</v>
      </c>
      <c r="M29" s="333">
        <v>133</v>
      </c>
      <c r="N29" s="333">
        <v>3454</v>
      </c>
      <c r="O29" s="333">
        <v>1029</v>
      </c>
      <c r="P29" s="333">
        <v>26149</v>
      </c>
      <c r="Q29" s="333">
        <v>364</v>
      </c>
      <c r="R29" s="333">
        <v>7003</v>
      </c>
      <c r="S29" s="335">
        <v>18</v>
      </c>
    </row>
    <row r="30" spans="1:19" ht="9.75" customHeight="1" x14ac:dyDescent="0.2">
      <c r="A30" s="331">
        <v>19</v>
      </c>
      <c r="B30" s="332" t="s">
        <v>128</v>
      </c>
      <c r="C30" s="333">
        <v>483</v>
      </c>
      <c r="D30" s="333">
        <v>319756</v>
      </c>
      <c r="E30" s="333">
        <v>19</v>
      </c>
      <c r="F30" s="333">
        <v>3372</v>
      </c>
      <c r="G30" s="333">
        <v>335</v>
      </c>
      <c r="H30" s="333">
        <v>164827</v>
      </c>
      <c r="I30" s="333">
        <v>178</v>
      </c>
      <c r="J30" s="333">
        <v>96332</v>
      </c>
      <c r="K30" s="333">
        <v>162</v>
      </c>
      <c r="L30" s="333">
        <v>38732</v>
      </c>
      <c r="M30" s="333">
        <v>38</v>
      </c>
      <c r="N30" s="333">
        <v>1113</v>
      </c>
      <c r="O30" s="333">
        <v>243</v>
      </c>
      <c r="P30" s="333">
        <v>12278</v>
      </c>
      <c r="Q30" s="333">
        <v>77</v>
      </c>
      <c r="R30" s="333">
        <v>3103</v>
      </c>
      <c r="S30" s="335">
        <v>19</v>
      </c>
    </row>
    <row r="31" spans="1:19" ht="9.75" customHeight="1" x14ac:dyDescent="0.2">
      <c r="A31" s="331">
        <v>20</v>
      </c>
      <c r="B31" s="332" t="s">
        <v>129</v>
      </c>
      <c r="C31" s="333">
        <v>114</v>
      </c>
      <c r="D31" s="333">
        <v>242096</v>
      </c>
      <c r="E31" s="333">
        <v>3</v>
      </c>
      <c r="F31" s="333">
        <v>19</v>
      </c>
      <c r="G31" s="333">
        <v>91</v>
      </c>
      <c r="H31" s="333">
        <v>162161</v>
      </c>
      <c r="I31" s="333">
        <v>28</v>
      </c>
      <c r="J31" s="333">
        <v>27041</v>
      </c>
      <c r="K31" s="333">
        <v>57</v>
      </c>
      <c r="L31" s="333">
        <v>36247</v>
      </c>
      <c r="M31" s="333">
        <v>19</v>
      </c>
      <c r="N31" s="333">
        <v>3299</v>
      </c>
      <c r="O31" s="333">
        <v>50</v>
      </c>
      <c r="P31" s="333">
        <v>13060</v>
      </c>
      <c r="Q31" s="333">
        <v>17</v>
      </c>
      <c r="R31" s="333">
        <v>270</v>
      </c>
      <c r="S31" s="335">
        <v>20</v>
      </c>
    </row>
    <row r="32" spans="1:19" s="113" customFormat="1" ht="9.75" customHeight="1" x14ac:dyDescent="0.2">
      <c r="A32" s="337">
        <v>21</v>
      </c>
      <c r="B32" s="338" t="s">
        <v>91</v>
      </c>
      <c r="C32" s="339">
        <v>1261494</v>
      </c>
      <c r="D32" s="339">
        <v>33566185</v>
      </c>
      <c r="E32" s="339">
        <v>7776</v>
      </c>
      <c r="F32" s="339">
        <v>78908</v>
      </c>
      <c r="G32" s="339">
        <v>97833</v>
      </c>
      <c r="H32" s="339">
        <v>2611633</v>
      </c>
      <c r="I32" s="339">
        <v>36353</v>
      </c>
      <c r="J32" s="339">
        <v>1508588</v>
      </c>
      <c r="K32" s="339">
        <v>993990</v>
      </c>
      <c r="L32" s="339">
        <v>26301208</v>
      </c>
      <c r="M32" s="339">
        <v>27225</v>
      </c>
      <c r="N32" s="339">
        <v>75219</v>
      </c>
      <c r="O32" s="339">
        <v>103090</v>
      </c>
      <c r="P32" s="339">
        <v>449225</v>
      </c>
      <c r="Q32" s="339">
        <v>252472</v>
      </c>
      <c r="R32" s="339">
        <v>2541403</v>
      </c>
      <c r="S32" s="341">
        <v>21</v>
      </c>
    </row>
    <row r="33" spans="1:22" ht="9.75" customHeight="1" x14ac:dyDescent="0.2">
      <c r="A33" s="331">
        <v>22</v>
      </c>
      <c r="B33" s="342" t="s">
        <v>130</v>
      </c>
      <c r="C33" s="333">
        <v>2031</v>
      </c>
      <c r="D33" s="333">
        <v>15145</v>
      </c>
      <c r="E33" s="333">
        <v>42</v>
      </c>
      <c r="F33" s="333">
        <v>210</v>
      </c>
      <c r="G33" s="333">
        <v>162</v>
      </c>
      <c r="H33" s="333">
        <v>780</v>
      </c>
      <c r="I33" s="333">
        <v>159</v>
      </c>
      <c r="J33" s="333">
        <v>1013</v>
      </c>
      <c r="K33" s="333">
        <v>685</v>
      </c>
      <c r="L33" s="333">
        <v>7274</v>
      </c>
      <c r="M33" s="333">
        <v>161</v>
      </c>
      <c r="N33" s="333">
        <v>529</v>
      </c>
      <c r="O33" s="333">
        <v>521</v>
      </c>
      <c r="P33" s="333">
        <v>1873</v>
      </c>
      <c r="Q33" s="333">
        <v>722</v>
      </c>
      <c r="R33" s="333">
        <v>3466</v>
      </c>
      <c r="S33" s="335">
        <v>22</v>
      </c>
      <c r="T33" s="160"/>
      <c r="U33" s="160"/>
      <c r="V33" s="160"/>
    </row>
    <row r="34" spans="1:22" ht="12" customHeight="1" x14ac:dyDescent="0.2">
      <c r="A34" s="343"/>
      <c r="B34" s="668" t="s">
        <v>225</v>
      </c>
      <c r="C34" s="668"/>
      <c r="D34" s="668"/>
      <c r="E34" s="668"/>
      <c r="F34" s="668"/>
      <c r="G34" s="668"/>
      <c r="H34" s="668"/>
      <c r="I34" s="668" t="s">
        <v>225</v>
      </c>
      <c r="J34" s="668"/>
      <c r="K34" s="668"/>
      <c r="L34" s="668"/>
      <c r="M34" s="668"/>
      <c r="N34" s="668"/>
      <c r="O34" s="668"/>
      <c r="P34" s="668"/>
      <c r="Q34" s="668"/>
      <c r="R34" s="668"/>
      <c r="S34" s="343"/>
    </row>
    <row r="35" spans="1:22" ht="9.75" customHeight="1" x14ac:dyDescent="0.2">
      <c r="A35" s="331">
        <v>23</v>
      </c>
      <c r="B35" s="332" t="s">
        <v>164</v>
      </c>
      <c r="C35" s="333">
        <v>69911</v>
      </c>
      <c r="D35" s="333">
        <v>154091</v>
      </c>
      <c r="E35" s="333">
        <v>95</v>
      </c>
      <c r="F35" s="333">
        <v>197</v>
      </c>
      <c r="G35" s="333">
        <v>3481</v>
      </c>
      <c r="H35" s="333">
        <v>7210</v>
      </c>
      <c r="I35" s="333">
        <v>1144</v>
      </c>
      <c r="J35" s="333">
        <v>2267</v>
      </c>
      <c r="K35" s="333">
        <v>63652</v>
      </c>
      <c r="L35" s="333">
        <v>136059</v>
      </c>
      <c r="M35" s="333">
        <v>667</v>
      </c>
      <c r="N35" s="333">
        <v>827</v>
      </c>
      <c r="O35" s="333">
        <v>909</v>
      </c>
      <c r="P35" s="333">
        <v>1735</v>
      </c>
      <c r="Q35" s="333">
        <v>1985</v>
      </c>
      <c r="R35" s="334">
        <v>5796</v>
      </c>
      <c r="S35" s="345">
        <v>23</v>
      </c>
    </row>
    <row r="36" spans="1:22" ht="9.75" customHeight="1" x14ac:dyDescent="0.2">
      <c r="A36" s="331">
        <v>24</v>
      </c>
      <c r="B36" s="332" t="s">
        <v>163</v>
      </c>
      <c r="C36" s="333">
        <v>51898</v>
      </c>
      <c r="D36" s="333">
        <v>396212</v>
      </c>
      <c r="E36" s="333">
        <v>151</v>
      </c>
      <c r="F36" s="333">
        <v>515</v>
      </c>
      <c r="G36" s="333">
        <v>4549</v>
      </c>
      <c r="H36" s="333">
        <v>25685</v>
      </c>
      <c r="I36" s="333">
        <v>1171</v>
      </c>
      <c r="J36" s="333">
        <v>5901</v>
      </c>
      <c r="K36" s="333">
        <v>43082</v>
      </c>
      <c r="L36" s="333">
        <v>316627</v>
      </c>
      <c r="M36" s="333">
        <v>668</v>
      </c>
      <c r="N36" s="333">
        <v>1373</v>
      </c>
      <c r="O36" s="333">
        <v>1580</v>
      </c>
      <c r="P36" s="333">
        <v>3926</v>
      </c>
      <c r="Q36" s="333">
        <v>6263</v>
      </c>
      <c r="R36" s="334">
        <v>42185</v>
      </c>
      <c r="S36" s="345">
        <v>24</v>
      </c>
    </row>
    <row r="37" spans="1:22" ht="9.75" customHeight="1" x14ac:dyDescent="0.2">
      <c r="A37" s="331">
        <v>25</v>
      </c>
      <c r="B37" s="332" t="s">
        <v>152</v>
      </c>
      <c r="C37" s="333">
        <v>91026</v>
      </c>
      <c r="D37" s="333">
        <v>1166276</v>
      </c>
      <c r="E37" s="333">
        <v>419</v>
      </c>
      <c r="F37" s="333">
        <v>1057</v>
      </c>
      <c r="G37" s="333">
        <v>5482</v>
      </c>
      <c r="H37" s="333">
        <v>47911</v>
      </c>
      <c r="I37" s="333">
        <v>1324</v>
      </c>
      <c r="J37" s="333">
        <v>9543</v>
      </c>
      <c r="K37" s="333">
        <v>51061</v>
      </c>
      <c r="L37" s="333">
        <v>611283</v>
      </c>
      <c r="M37" s="333">
        <v>3302</v>
      </c>
      <c r="N37" s="333">
        <v>3868</v>
      </c>
      <c r="O37" s="333">
        <v>5175</v>
      </c>
      <c r="P37" s="333">
        <v>10316</v>
      </c>
      <c r="Q37" s="333">
        <v>39482</v>
      </c>
      <c r="R37" s="334">
        <v>482298</v>
      </c>
      <c r="S37" s="345">
        <v>25</v>
      </c>
    </row>
    <row r="38" spans="1:22" ht="9.75" customHeight="1" x14ac:dyDescent="0.2">
      <c r="A38" s="331">
        <v>26</v>
      </c>
      <c r="B38" s="332" t="s">
        <v>123</v>
      </c>
      <c r="C38" s="333">
        <v>104112</v>
      </c>
      <c r="D38" s="333">
        <v>1820760</v>
      </c>
      <c r="E38" s="333">
        <v>359</v>
      </c>
      <c r="F38" s="333">
        <v>1091</v>
      </c>
      <c r="G38" s="333">
        <v>5159</v>
      </c>
      <c r="H38" s="333">
        <v>60291</v>
      </c>
      <c r="I38" s="333">
        <v>1240</v>
      </c>
      <c r="J38" s="333">
        <v>10372</v>
      </c>
      <c r="K38" s="333">
        <v>78141</v>
      </c>
      <c r="L38" s="333">
        <v>1339395</v>
      </c>
      <c r="M38" s="333">
        <v>3754</v>
      </c>
      <c r="N38" s="333">
        <v>6374</v>
      </c>
      <c r="O38" s="333">
        <v>5490</v>
      </c>
      <c r="P38" s="333">
        <v>14505</v>
      </c>
      <c r="Q38" s="333">
        <v>27172</v>
      </c>
      <c r="R38" s="334">
        <v>388732</v>
      </c>
      <c r="S38" s="335">
        <v>26</v>
      </c>
    </row>
    <row r="39" spans="1:22" ht="9.75" customHeight="1" x14ac:dyDescent="0.2">
      <c r="A39" s="331">
        <v>27</v>
      </c>
      <c r="B39" s="332" t="s">
        <v>124</v>
      </c>
      <c r="C39" s="333">
        <v>86541</v>
      </c>
      <c r="D39" s="333">
        <v>1943003</v>
      </c>
      <c r="E39" s="333">
        <v>256</v>
      </c>
      <c r="F39" s="333">
        <v>949</v>
      </c>
      <c r="G39" s="333">
        <v>4777</v>
      </c>
      <c r="H39" s="333">
        <v>69546</v>
      </c>
      <c r="I39" s="333">
        <v>1159</v>
      </c>
      <c r="J39" s="333">
        <v>13054</v>
      </c>
      <c r="K39" s="333">
        <v>80932</v>
      </c>
      <c r="L39" s="333">
        <v>1776463</v>
      </c>
      <c r="M39" s="333">
        <v>1083</v>
      </c>
      <c r="N39" s="333">
        <v>3797</v>
      </c>
      <c r="O39" s="333">
        <v>3784</v>
      </c>
      <c r="P39" s="333">
        <v>12345</v>
      </c>
      <c r="Q39" s="333">
        <v>6956</v>
      </c>
      <c r="R39" s="333">
        <v>66848</v>
      </c>
      <c r="S39" s="335">
        <v>27</v>
      </c>
    </row>
    <row r="40" spans="1:22" ht="9.75" customHeight="1" x14ac:dyDescent="0.2">
      <c r="A40" s="331">
        <v>28</v>
      </c>
      <c r="B40" s="332" t="s">
        <v>125</v>
      </c>
      <c r="C40" s="333">
        <v>66146</v>
      </c>
      <c r="D40" s="333">
        <v>1814251</v>
      </c>
      <c r="E40" s="333">
        <v>234</v>
      </c>
      <c r="F40" s="333">
        <v>1315</v>
      </c>
      <c r="G40" s="333">
        <v>3620</v>
      </c>
      <c r="H40" s="333">
        <v>60774</v>
      </c>
      <c r="I40" s="333">
        <v>1017</v>
      </c>
      <c r="J40" s="333">
        <v>12627</v>
      </c>
      <c r="K40" s="333">
        <v>63143</v>
      </c>
      <c r="L40" s="333">
        <v>1699838</v>
      </c>
      <c r="M40" s="333">
        <v>368</v>
      </c>
      <c r="N40" s="333">
        <v>2120</v>
      </c>
      <c r="O40" s="333">
        <v>3012</v>
      </c>
      <c r="P40" s="333">
        <v>10248</v>
      </c>
      <c r="Q40" s="333">
        <v>3854</v>
      </c>
      <c r="R40" s="333">
        <v>27328</v>
      </c>
      <c r="S40" s="335">
        <v>28</v>
      </c>
    </row>
    <row r="41" spans="1:22" ht="9.75" customHeight="1" x14ac:dyDescent="0.2">
      <c r="A41" s="331">
        <v>29</v>
      </c>
      <c r="B41" s="332" t="s">
        <v>153</v>
      </c>
      <c r="C41" s="333">
        <v>49184</v>
      </c>
      <c r="D41" s="333">
        <v>1595733</v>
      </c>
      <c r="E41" s="333">
        <v>226</v>
      </c>
      <c r="F41" s="333">
        <v>1148</v>
      </c>
      <c r="G41" s="333">
        <v>2887</v>
      </c>
      <c r="H41" s="333">
        <v>54869</v>
      </c>
      <c r="I41" s="333">
        <v>903</v>
      </c>
      <c r="J41" s="333">
        <v>12454</v>
      </c>
      <c r="K41" s="333">
        <v>47069</v>
      </c>
      <c r="L41" s="333">
        <v>1502681</v>
      </c>
      <c r="M41" s="333">
        <v>181</v>
      </c>
      <c r="N41" s="333">
        <v>1073</v>
      </c>
      <c r="O41" s="333">
        <v>2360</v>
      </c>
      <c r="P41" s="333">
        <v>9084</v>
      </c>
      <c r="Q41" s="333">
        <v>2423</v>
      </c>
      <c r="R41" s="333">
        <v>14424</v>
      </c>
      <c r="S41" s="335">
        <v>29</v>
      </c>
    </row>
    <row r="42" spans="1:22" ht="9.75" customHeight="1" x14ac:dyDescent="0.2">
      <c r="A42" s="331">
        <v>30</v>
      </c>
      <c r="B42" s="332" t="s">
        <v>154</v>
      </c>
      <c r="C42" s="333">
        <v>35445</v>
      </c>
      <c r="D42" s="333">
        <v>1325903</v>
      </c>
      <c r="E42" s="333">
        <v>179</v>
      </c>
      <c r="F42" s="333">
        <v>1219</v>
      </c>
      <c r="G42" s="333">
        <v>2215</v>
      </c>
      <c r="H42" s="333">
        <v>48975</v>
      </c>
      <c r="I42" s="333">
        <v>814</v>
      </c>
      <c r="J42" s="333">
        <v>13349</v>
      </c>
      <c r="K42" s="333">
        <v>33818</v>
      </c>
      <c r="L42" s="333">
        <v>1245928</v>
      </c>
      <c r="M42" s="333">
        <v>117</v>
      </c>
      <c r="N42" s="333">
        <v>643</v>
      </c>
      <c r="O42" s="333">
        <v>1971</v>
      </c>
      <c r="P42" s="333">
        <v>7279</v>
      </c>
      <c r="Q42" s="333">
        <v>1619</v>
      </c>
      <c r="R42" s="333">
        <v>8509</v>
      </c>
      <c r="S42" s="335">
        <v>30</v>
      </c>
    </row>
    <row r="43" spans="1:22" ht="9.75" customHeight="1" x14ac:dyDescent="0.2">
      <c r="A43" s="331">
        <v>31</v>
      </c>
      <c r="B43" s="332" t="s">
        <v>155</v>
      </c>
      <c r="C43" s="333">
        <v>22815</v>
      </c>
      <c r="D43" s="333">
        <v>967323</v>
      </c>
      <c r="E43" s="333">
        <v>133</v>
      </c>
      <c r="F43" s="333">
        <v>1275</v>
      </c>
      <c r="G43" s="333">
        <v>1611</v>
      </c>
      <c r="H43" s="333">
        <v>40045</v>
      </c>
      <c r="I43" s="333">
        <v>694</v>
      </c>
      <c r="J43" s="333">
        <v>12968</v>
      </c>
      <c r="K43" s="333">
        <v>21620</v>
      </c>
      <c r="L43" s="333">
        <v>901766</v>
      </c>
      <c r="M43" s="333">
        <v>69</v>
      </c>
      <c r="N43" s="333">
        <v>276</v>
      </c>
      <c r="O43" s="333">
        <v>1484</v>
      </c>
      <c r="P43" s="333">
        <v>6070</v>
      </c>
      <c r="Q43" s="333">
        <v>910</v>
      </c>
      <c r="R43" s="333">
        <v>4923</v>
      </c>
      <c r="S43" s="335">
        <v>31</v>
      </c>
    </row>
    <row r="44" spans="1:22" ht="9.75" customHeight="1" x14ac:dyDescent="0.2">
      <c r="A44" s="331">
        <v>32</v>
      </c>
      <c r="B44" s="332" t="s">
        <v>156</v>
      </c>
      <c r="C44" s="333">
        <v>14783</v>
      </c>
      <c r="D44" s="333">
        <v>701671</v>
      </c>
      <c r="E44" s="333">
        <v>87</v>
      </c>
      <c r="F44" s="333">
        <v>1111</v>
      </c>
      <c r="G44" s="333">
        <v>1215</v>
      </c>
      <c r="H44" s="333">
        <v>33680</v>
      </c>
      <c r="I44" s="333">
        <v>601</v>
      </c>
      <c r="J44" s="333">
        <v>11511</v>
      </c>
      <c r="K44" s="333">
        <v>13855</v>
      </c>
      <c r="L44" s="333">
        <v>645507</v>
      </c>
      <c r="M44" s="333">
        <v>66</v>
      </c>
      <c r="N44" s="333">
        <v>400</v>
      </c>
      <c r="O44" s="333">
        <v>1211</v>
      </c>
      <c r="P44" s="333">
        <v>6102</v>
      </c>
      <c r="Q44" s="333">
        <v>533</v>
      </c>
      <c r="R44" s="333">
        <v>3360</v>
      </c>
      <c r="S44" s="335">
        <v>32</v>
      </c>
    </row>
    <row r="45" spans="1:22" ht="9.75" customHeight="1" x14ac:dyDescent="0.2">
      <c r="A45" s="331">
        <v>33</v>
      </c>
      <c r="B45" s="332" t="s">
        <v>157</v>
      </c>
      <c r="C45" s="333">
        <v>17960</v>
      </c>
      <c r="D45" s="333">
        <v>981621</v>
      </c>
      <c r="E45" s="333">
        <v>133</v>
      </c>
      <c r="F45" s="333">
        <v>1464</v>
      </c>
      <c r="G45" s="333">
        <v>1842</v>
      </c>
      <c r="H45" s="333">
        <v>61437</v>
      </c>
      <c r="I45" s="333">
        <v>958</v>
      </c>
      <c r="J45" s="333">
        <v>22652</v>
      </c>
      <c r="K45" s="333">
        <v>16502</v>
      </c>
      <c r="L45" s="333">
        <v>880836</v>
      </c>
      <c r="M45" s="333">
        <v>70</v>
      </c>
      <c r="N45" s="333">
        <v>452</v>
      </c>
      <c r="O45" s="333">
        <v>1824</v>
      </c>
      <c r="P45" s="333">
        <v>9577</v>
      </c>
      <c r="Q45" s="333">
        <v>606</v>
      </c>
      <c r="R45" s="333">
        <v>5203</v>
      </c>
      <c r="S45" s="335">
        <v>33</v>
      </c>
    </row>
    <row r="46" spans="1:22" ht="9.75" customHeight="1" x14ac:dyDescent="0.2">
      <c r="A46" s="331">
        <v>34</v>
      </c>
      <c r="B46" s="332" t="s">
        <v>160</v>
      </c>
      <c r="C46" s="333">
        <v>8655</v>
      </c>
      <c r="D46" s="333">
        <v>558726</v>
      </c>
      <c r="E46" s="333">
        <v>73</v>
      </c>
      <c r="F46" s="333">
        <v>1333</v>
      </c>
      <c r="G46" s="333">
        <v>1169</v>
      </c>
      <c r="H46" s="333">
        <v>45320</v>
      </c>
      <c r="I46" s="333">
        <v>732</v>
      </c>
      <c r="J46" s="333">
        <v>22923</v>
      </c>
      <c r="K46" s="333">
        <v>7637</v>
      </c>
      <c r="L46" s="333">
        <v>476735</v>
      </c>
      <c r="M46" s="333">
        <v>63</v>
      </c>
      <c r="N46" s="333">
        <v>438</v>
      </c>
      <c r="O46" s="333">
        <v>1150</v>
      </c>
      <c r="P46" s="333">
        <v>7456</v>
      </c>
      <c r="Q46" s="333">
        <v>368</v>
      </c>
      <c r="R46" s="333">
        <v>4522</v>
      </c>
      <c r="S46" s="335">
        <v>34</v>
      </c>
    </row>
    <row r="47" spans="1:22" ht="9.75" customHeight="1" x14ac:dyDescent="0.2">
      <c r="A47" s="331">
        <v>35</v>
      </c>
      <c r="B47" s="332" t="s">
        <v>161</v>
      </c>
      <c r="C47" s="333">
        <v>4290</v>
      </c>
      <c r="D47" s="333">
        <v>321382</v>
      </c>
      <c r="E47" s="333">
        <v>38</v>
      </c>
      <c r="F47" s="333">
        <v>710</v>
      </c>
      <c r="G47" s="333">
        <v>766</v>
      </c>
      <c r="H47" s="333">
        <v>37232</v>
      </c>
      <c r="I47" s="333">
        <v>496</v>
      </c>
      <c r="J47" s="333">
        <v>18907</v>
      </c>
      <c r="K47" s="333">
        <v>3591</v>
      </c>
      <c r="L47" s="333">
        <v>255880</v>
      </c>
      <c r="M47" s="333">
        <v>48</v>
      </c>
      <c r="N47" s="333">
        <v>366</v>
      </c>
      <c r="O47" s="333">
        <v>738</v>
      </c>
      <c r="P47" s="333">
        <v>6112</v>
      </c>
      <c r="Q47" s="333">
        <v>201</v>
      </c>
      <c r="R47" s="333">
        <v>2175</v>
      </c>
      <c r="S47" s="335">
        <v>35</v>
      </c>
    </row>
    <row r="48" spans="1:22" s="104" customFormat="1" ht="9.75" customHeight="1" x14ac:dyDescent="0.2">
      <c r="A48" s="331">
        <v>36</v>
      </c>
      <c r="B48" s="332" t="s">
        <v>162</v>
      </c>
      <c r="C48" s="333">
        <v>2640</v>
      </c>
      <c r="D48" s="333">
        <v>224396</v>
      </c>
      <c r="E48" s="333">
        <v>38</v>
      </c>
      <c r="F48" s="333">
        <v>1576</v>
      </c>
      <c r="G48" s="333">
        <v>548</v>
      </c>
      <c r="H48" s="333">
        <v>31465</v>
      </c>
      <c r="I48" s="333">
        <v>403</v>
      </c>
      <c r="J48" s="333">
        <v>18429</v>
      </c>
      <c r="K48" s="333">
        <v>2078</v>
      </c>
      <c r="L48" s="333">
        <v>166621</v>
      </c>
      <c r="M48" s="333">
        <v>29</v>
      </c>
      <c r="N48" s="333">
        <v>279</v>
      </c>
      <c r="O48" s="333">
        <v>497</v>
      </c>
      <c r="P48" s="333">
        <v>4678</v>
      </c>
      <c r="Q48" s="333">
        <v>143</v>
      </c>
      <c r="R48" s="333">
        <v>1349</v>
      </c>
      <c r="S48" s="335">
        <v>36</v>
      </c>
    </row>
    <row r="49" spans="1:19" ht="9.75" customHeight="1" x14ac:dyDescent="0.2">
      <c r="A49" s="331">
        <v>37</v>
      </c>
      <c r="B49" s="332" t="s">
        <v>158</v>
      </c>
      <c r="C49" s="333">
        <v>1597</v>
      </c>
      <c r="D49" s="333">
        <v>152080</v>
      </c>
      <c r="E49" s="333">
        <v>17</v>
      </c>
      <c r="F49" s="333">
        <v>465</v>
      </c>
      <c r="G49" s="333">
        <v>425</v>
      </c>
      <c r="H49" s="333">
        <v>27625</v>
      </c>
      <c r="I49" s="333">
        <v>290</v>
      </c>
      <c r="J49" s="333">
        <v>15793</v>
      </c>
      <c r="K49" s="333">
        <v>1163</v>
      </c>
      <c r="L49" s="333">
        <v>102559</v>
      </c>
      <c r="M49" s="333">
        <v>25</v>
      </c>
      <c r="N49" s="333">
        <v>472</v>
      </c>
      <c r="O49" s="333">
        <v>372</v>
      </c>
      <c r="P49" s="333">
        <v>4010</v>
      </c>
      <c r="Q49" s="333">
        <v>84</v>
      </c>
      <c r="R49" s="333">
        <v>1155</v>
      </c>
      <c r="S49" s="335">
        <v>37</v>
      </c>
    </row>
    <row r="50" spans="1:19" ht="9.75" customHeight="1" x14ac:dyDescent="0.2">
      <c r="A50" s="331">
        <v>38</v>
      </c>
      <c r="B50" s="332" t="s">
        <v>159</v>
      </c>
      <c r="C50" s="333">
        <v>2287</v>
      </c>
      <c r="D50" s="333">
        <v>255983</v>
      </c>
      <c r="E50" s="333">
        <v>32</v>
      </c>
      <c r="F50" s="333">
        <v>1333</v>
      </c>
      <c r="G50" s="333">
        <v>706</v>
      </c>
      <c r="H50" s="333">
        <v>50589</v>
      </c>
      <c r="I50" s="333">
        <v>576</v>
      </c>
      <c r="J50" s="333">
        <v>41339</v>
      </c>
      <c r="K50" s="333">
        <v>1524</v>
      </c>
      <c r="L50" s="333">
        <v>152223</v>
      </c>
      <c r="M50" s="333">
        <v>49</v>
      </c>
      <c r="N50" s="333">
        <v>477</v>
      </c>
      <c r="O50" s="333">
        <v>557</v>
      </c>
      <c r="P50" s="333">
        <v>7296</v>
      </c>
      <c r="Q50" s="333">
        <v>149</v>
      </c>
      <c r="R50" s="333">
        <v>2725</v>
      </c>
      <c r="S50" s="335">
        <v>38</v>
      </c>
    </row>
    <row r="51" spans="1:19" ht="9.75" customHeight="1" x14ac:dyDescent="0.2">
      <c r="A51" s="331">
        <v>39</v>
      </c>
      <c r="B51" s="332" t="s">
        <v>126</v>
      </c>
      <c r="C51" s="333">
        <v>2938</v>
      </c>
      <c r="D51" s="333">
        <v>497321</v>
      </c>
      <c r="E51" s="333">
        <v>65</v>
      </c>
      <c r="F51" s="333">
        <v>5164</v>
      </c>
      <c r="G51" s="333">
        <v>1104</v>
      </c>
      <c r="H51" s="333">
        <v>126245</v>
      </c>
      <c r="I51" s="333">
        <v>1076</v>
      </c>
      <c r="J51" s="333">
        <v>136552</v>
      </c>
      <c r="K51" s="333">
        <v>1522</v>
      </c>
      <c r="L51" s="333">
        <v>208166</v>
      </c>
      <c r="M51" s="333">
        <v>110</v>
      </c>
      <c r="N51" s="333">
        <v>1126</v>
      </c>
      <c r="O51" s="333">
        <v>901</v>
      </c>
      <c r="P51" s="333">
        <v>15214</v>
      </c>
      <c r="Q51" s="333">
        <v>248</v>
      </c>
      <c r="R51" s="333">
        <v>4855</v>
      </c>
      <c r="S51" s="335">
        <v>39</v>
      </c>
    </row>
    <row r="52" spans="1:19" ht="9.75" customHeight="1" x14ac:dyDescent="0.2">
      <c r="A52" s="331">
        <v>40</v>
      </c>
      <c r="B52" s="332" t="s">
        <v>127</v>
      </c>
      <c r="C52" s="333">
        <v>662</v>
      </c>
      <c r="D52" s="333">
        <v>218157</v>
      </c>
      <c r="E52" s="333" t="s">
        <v>492</v>
      </c>
      <c r="F52" s="333" t="s">
        <v>492</v>
      </c>
      <c r="G52" s="333">
        <v>364</v>
      </c>
      <c r="H52" s="333">
        <v>85871</v>
      </c>
      <c r="I52" s="333">
        <v>260</v>
      </c>
      <c r="J52" s="333">
        <v>67506</v>
      </c>
      <c r="K52" s="333">
        <v>249</v>
      </c>
      <c r="L52" s="333">
        <v>48710</v>
      </c>
      <c r="M52" s="333">
        <v>43</v>
      </c>
      <c r="N52" s="333">
        <v>997</v>
      </c>
      <c r="O52" s="333">
        <v>276</v>
      </c>
      <c r="P52" s="333">
        <v>9277</v>
      </c>
      <c r="Q52" s="333">
        <v>80</v>
      </c>
      <c r="R52" s="333">
        <v>2319</v>
      </c>
      <c r="S52" s="335">
        <v>40</v>
      </c>
    </row>
    <row r="53" spans="1:19" ht="9.75" customHeight="1" x14ac:dyDescent="0.2">
      <c r="A53" s="331">
        <v>41</v>
      </c>
      <c r="B53" s="332" t="s">
        <v>128</v>
      </c>
      <c r="C53" s="333">
        <v>133</v>
      </c>
      <c r="D53" s="333">
        <v>88294</v>
      </c>
      <c r="E53" s="391" t="s">
        <v>492</v>
      </c>
      <c r="F53" s="391" t="s">
        <v>492</v>
      </c>
      <c r="G53" s="333">
        <v>105</v>
      </c>
      <c r="H53" s="333">
        <v>54317</v>
      </c>
      <c r="I53" s="391">
        <v>39</v>
      </c>
      <c r="J53" s="391">
        <v>18974</v>
      </c>
      <c r="K53" s="333">
        <v>40</v>
      </c>
      <c r="L53" s="333">
        <v>7401</v>
      </c>
      <c r="M53" s="333">
        <v>6</v>
      </c>
      <c r="N53" s="333">
        <v>233</v>
      </c>
      <c r="O53" s="333">
        <v>62</v>
      </c>
      <c r="P53" s="333">
        <v>5527</v>
      </c>
      <c r="Q53" s="333">
        <v>12</v>
      </c>
      <c r="R53" s="333">
        <v>721</v>
      </c>
      <c r="S53" s="335">
        <v>41</v>
      </c>
    </row>
    <row r="54" spans="1:19" ht="9.75" customHeight="1" x14ac:dyDescent="0.2">
      <c r="A54" s="331">
        <v>42</v>
      </c>
      <c r="B54" s="332" t="s">
        <v>129</v>
      </c>
      <c r="C54" s="333">
        <v>37</v>
      </c>
      <c r="D54" s="333">
        <v>80504</v>
      </c>
      <c r="E54" s="391" t="s">
        <v>492</v>
      </c>
      <c r="F54" s="391" t="s">
        <v>492</v>
      </c>
      <c r="G54" s="333">
        <v>36</v>
      </c>
      <c r="H54" s="333">
        <v>63963</v>
      </c>
      <c r="I54" s="391">
        <v>4</v>
      </c>
      <c r="J54" s="391">
        <v>1072</v>
      </c>
      <c r="K54" s="333">
        <v>21</v>
      </c>
      <c r="L54" s="333">
        <v>10684</v>
      </c>
      <c r="M54" s="333">
        <v>9</v>
      </c>
      <c r="N54" s="333">
        <v>3184</v>
      </c>
      <c r="O54" s="333">
        <v>16</v>
      </c>
      <c r="P54" s="333">
        <v>1503</v>
      </c>
      <c r="Q54" s="333">
        <v>4</v>
      </c>
      <c r="R54" s="333">
        <v>83</v>
      </c>
      <c r="S54" s="335">
        <v>42</v>
      </c>
    </row>
    <row r="55" spans="1:19" s="113" customFormat="1" ht="9.75" customHeight="1" x14ac:dyDescent="0.2">
      <c r="A55" s="337">
        <v>43</v>
      </c>
      <c r="B55" s="338" t="s">
        <v>91</v>
      </c>
      <c r="C55" s="339">
        <v>633060</v>
      </c>
      <c r="D55" s="339">
        <v>15263688</v>
      </c>
      <c r="E55" s="339">
        <v>2566</v>
      </c>
      <c r="F55" s="339">
        <v>26537</v>
      </c>
      <c r="G55" s="339">
        <v>42061</v>
      </c>
      <c r="H55" s="339">
        <v>1033049</v>
      </c>
      <c r="I55" s="339">
        <v>14901</v>
      </c>
      <c r="J55" s="339">
        <v>468193</v>
      </c>
      <c r="K55" s="339">
        <v>530700</v>
      </c>
      <c r="L55" s="339">
        <v>12485365</v>
      </c>
      <c r="M55" s="339">
        <v>10727</v>
      </c>
      <c r="N55" s="339">
        <v>28776</v>
      </c>
      <c r="O55" s="339">
        <v>33369</v>
      </c>
      <c r="P55" s="339">
        <v>152259</v>
      </c>
      <c r="Q55" s="339">
        <v>93092</v>
      </c>
      <c r="R55" s="339">
        <v>1069509</v>
      </c>
      <c r="S55" s="341">
        <v>43</v>
      </c>
    </row>
    <row r="56" spans="1:19" ht="9.75" customHeight="1" x14ac:dyDescent="0.2">
      <c r="A56" s="331">
        <v>44</v>
      </c>
      <c r="B56" s="342" t="s">
        <v>130</v>
      </c>
      <c r="C56" s="333">
        <v>713</v>
      </c>
      <c r="D56" s="333">
        <v>5484</v>
      </c>
      <c r="E56" s="333">
        <v>13</v>
      </c>
      <c r="F56" s="333">
        <v>19</v>
      </c>
      <c r="G56" s="333">
        <v>56</v>
      </c>
      <c r="H56" s="333">
        <v>294</v>
      </c>
      <c r="I56" s="333">
        <v>65</v>
      </c>
      <c r="J56" s="333">
        <v>400</v>
      </c>
      <c r="K56" s="333">
        <v>281</v>
      </c>
      <c r="L56" s="333">
        <v>2858</v>
      </c>
      <c r="M56" s="333">
        <v>76</v>
      </c>
      <c r="N56" s="333">
        <v>208</v>
      </c>
      <c r="O56" s="333">
        <v>161</v>
      </c>
      <c r="P56" s="333">
        <v>709</v>
      </c>
      <c r="Q56" s="333">
        <v>218</v>
      </c>
      <c r="R56" s="333">
        <v>995</v>
      </c>
      <c r="S56" s="335">
        <v>44</v>
      </c>
    </row>
    <row r="57" spans="1:19" ht="12" customHeight="1" x14ac:dyDescent="0.2">
      <c r="A57" s="343"/>
      <c r="B57" s="668" t="s">
        <v>226</v>
      </c>
      <c r="C57" s="668"/>
      <c r="D57" s="668"/>
      <c r="E57" s="668"/>
      <c r="F57" s="668"/>
      <c r="G57" s="668"/>
      <c r="H57" s="668"/>
      <c r="I57" s="668" t="s">
        <v>226</v>
      </c>
      <c r="J57" s="668"/>
      <c r="K57" s="668"/>
      <c r="L57" s="668"/>
      <c r="M57" s="668"/>
      <c r="N57" s="668"/>
      <c r="O57" s="668"/>
      <c r="P57" s="668"/>
      <c r="Q57" s="668"/>
      <c r="R57" s="668"/>
      <c r="S57" s="343"/>
    </row>
    <row r="58" spans="1:19" ht="9.75" customHeight="1" x14ac:dyDescent="0.2">
      <c r="A58" s="331">
        <v>45</v>
      </c>
      <c r="B58" s="332" t="s">
        <v>164</v>
      </c>
      <c r="C58" s="333">
        <v>36899</v>
      </c>
      <c r="D58" s="333">
        <v>95129</v>
      </c>
      <c r="E58" s="333">
        <v>225</v>
      </c>
      <c r="F58" s="333">
        <v>302</v>
      </c>
      <c r="G58" s="333">
        <v>4356</v>
      </c>
      <c r="H58" s="333">
        <v>9148</v>
      </c>
      <c r="I58" s="333">
        <v>1056</v>
      </c>
      <c r="J58" s="333">
        <v>2137</v>
      </c>
      <c r="K58" s="333">
        <v>21286</v>
      </c>
      <c r="L58" s="333">
        <v>48057</v>
      </c>
      <c r="M58" s="333">
        <v>738</v>
      </c>
      <c r="N58" s="333">
        <v>953</v>
      </c>
      <c r="O58" s="333">
        <v>3207</v>
      </c>
      <c r="P58" s="333">
        <v>4378</v>
      </c>
      <c r="Q58" s="333">
        <v>9322</v>
      </c>
      <c r="R58" s="334">
        <v>30154</v>
      </c>
      <c r="S58" s="345">
        <v>45</v>
      </c>
    </row>
    <row r="59" spans="1:19" ht="9.75" customHeight="1" x14ac:dyDescent="0.2">
      <c r="A59" s="331">
        <v>46</v>
      </c>
      <c r="B59" s="332" t="s">
        <v>163</v>
      </c>
      <c r="C59" s="333">
        <v>82158</v>
      </c>
      <c r="D59" s="333">
        <v>640304</v>
      </c>
      <c r="E59" s="333">
        <v>555</v>
      </c>
      <c r="F59" s="333">
        <v>739</v>
      </c>
      <c r="G59" s="333">
        <v>5805</v>
      </c>
      <c r="H59" s="333">
        <v>26065</v>
      </c>
      <c r="I59" s="333">
        <v>1193</v>
      </c>
      <c r="J59" s="333">
        <v>5057</v>
      </c>
      <c r="K59" s="333">
        <v>24638</v>
      </c>
      <c r="L59" s="333">
        <v>170971</v>
      </c>
      <c r="M59" s="333">
        <v>2648</v>
      </c>
      <c r="N59" s="333">
        <v>2812</v>
      </c>
      <c r="O59" s="333">
        <v>7848</v>
      </c>
      <c r="P59" s="333">
        <v>11749</v>
      </c>
      <c r="Q59" s="333">
        <v>57175</v>
      </c>
      <c r="R59" s="334">
        <v>422910</v>
      </c>
      <c r="S59" s="345">
        <v>46</v>
      </c>
    </row>
    <row r="60" spans="1:19" ht="9.75" customHeight="1" x14ac:dyDescent="0.2">
      <c r="A60" s="331">
        <v>47</v>
      </c>
      <c r="B60" s="332" t="s">
        <v>152</v>
      </c>
      <c r="C60" s="333">
        <v>87762</v>
      </c>
      <c r="D60" s="333">
        <v>1097659</v>
      </c>
      <c r="E60" s="333">
        <v>661</v>
      </c>
      <c r="F60" s="333">
        <v>1584</v>
      </c>
      <c r="G60" s="333">
        <v>6434</v>
      </c>
      <c r="H60" s="333">
        <v>45984</v>
      </c>
      <c r="I60" s="333">
        <v>1747</v>
      </c>
      <c r="J60" s="333">
        <v>9808</v>
      </c>
      <c r="K60" s="333">
        <v>42193</v>
      </c>
      <c r="L60" s="333">
        <v>476196</v>
      </c>
      <c r="M60" s="333">
        <v>4788</v>
      </c>
      <c r="N60" s="333">
        <v>7145</v>
      </c>
      <c r="O60" s="333">
        <v>11040</v>
      </c>
      <c r="P60" s="333">
        <v>23042</v>
      </c>
      <c r="Q60" s="333">
        <v>48792</v>
      </c>
      <c r="R60" s="334">
        <v>533899</v>
      </c>
      <c r="S60" s="345">
        <v>47</v>
      </c>
    </row>
    <row r="61" spans="1:19" ht="9.75" customHeight="1" x14ac:dyDescent="0.2">
      <c r="A61" s="331">
        <v>48</v>
      </c>
      <c r="B61" s="332" t="s">
        <v>123</v>
      </c>
      <c r="C61" s="333">
        <v>79537</v>
      </c>
      <c r="D61" s="333">
        <v>1398721</v>
      </c>
      <c r="E61" s="333">
        <v>531</v>
      </c>
      <c r="F61" s="333">
        <v>1623</v>
      </c>
      <c r="G61" s="333">
        <v>5344</v>
      </c>
      <c r="H61" s="333">
        <v>56120</v>
      </c>
      <c r="I61" s="333">
        <v>1528</v>
      </c>
      <c r="J61" s="333">
        <v>10867</v>
      </c>
      <c r="K61" s="333">
        <v>63806</v>
      </c>
      <c r="L61" s="333">
        <v>1063909</v>
      </c>
      <c r="M61" s="333">
        <v>3258</v>
      </c>
      <c r="N61" s="333">
        <v>7583</v>
      </c>
      <c r="O61" s="333">
        <v>7740</v>
      </c>
      <c r="P61" s="333">
        <v>21743</v>
      </c>
      <c r="Q61" s="333">
        <v>19061</v>
      </c>
      <c r="R61" s="334">
        <v>236877</v>
      </c>
      <c r="S61" s="335">
        <v>48</v>
      </c>
    </row>
    <row r="62" spans="1:19" ht="9.75" customHeight="1" x14ac:dyDescent="0.2">
      <c r="A62" s="331">
        <v>49</v>
      </c>
      <c r="B62" s="332" t="s">
        <v>124</v>
      </c>
      <c r="C62" s="333">
        <v>72086</v>
      </c>
      <c r="D62" s="333">
        <v>1621032</v>
      </c>
      <c r="E62" s="333">
        <v>467</v>
      </c>
      <c r="F62" s="333">
        <v>1844</v>
      </c>
      <c r="G62" s="333">
        <v>4875</v>
      </c>
      <c r="H62" s="333">
        <v>66093</v>
      </c>
      <c r="I62" s="333">
        <v>1302</v>
      </c>
      <c r="J62" s="333">
        <v>13072</v>
      </c>
      <c r="K62" s="333">
        <v>66085</v>
      </c>
      <c r="L62" s="333">
        <v>1433854</v>
      </c>
      <c r="M62" s="333">
        <v>1493</v>
      </c>
      <c r="N62" s="333">
        <v>4648</v>
      </c>
      <c r="O62" s="333">
        <v>6289</v>
      </c>
      <c r="P62" s="333">
        <v>20037</v>
      </c>
      <c r="Q62" s="333">
        <v>7967</v>
      </c>
      <c r="R62" s="333">
        <v>81485</v>
      </c>
      <c r="S62" s="335">
        <v>49</v>
      </c>
    </row>
    <row r="63" spans="1:19" ht="9.75" customHeight="1" x14ac:dyDescent="0.2">
      <c r="A63" s="331">
        <v>50</v>
      </c>
      <c r="B63" s="332" t="s">
        <v>125</v>
      </c>
      <c r="C63" s="333">
        <v>58861</v>
      </c>
      <c r="D63" s="333">
        <v>1618111</v>
      </c>
      <c r="E63" s="333">
        <v>446</v>
      </c>
      <c r="F63" s="333">
        <v>1911</v>
      </c>
      <c r="G63" s="333">
        <v>4150</v>
      </c>
      <c r="H63" s="333">
        <v>65211</v>
      </c>
      <c r="I63" s="333">
        <v>1066</v>
      </c>
      <c r="J63" s="333">
        <v>13745</v>
      </c>
      <c r="K63" s="333">
        <v>55181</v>
      </c>
      <c r="L63" s="333">
        <v>1474065</v>
      </c>
      <c r="M63" s="333">
        <v>880</v>
      </c>
      <c r="N63" s="333">
        <v>3311</v>
      </c>
      <c r="O63" s="333">
        <v>5294</v>
      </c>
      <c r="P63" s="333">
        <v>17653</v>
      </c>
      <c r="Q63" s="333">
        <v>4701</v>
      </c>
      <c r="R63" s="333">
        <v>42215</v>
      </c>
      <c r="S63" s="335">
        <v>50</v>
      </c>
    </row>
    <row r="64" spans="1:19" ht="9.75" customHeight="1" x14ac:dyDescent="0.2">
      <c r="A64" s="331">
        <v>51</v>
      </c>
      <c r="B64" s="332" t="s">
        <v>153</v>
      </c>
      <c r="C64" s="333">
        <v>49270</v>
      </c>
      <c r="D64" s="333">
        <v>1602904</v>
      </c>
      <c r="E64" s="333">
        <v>408</v>
      </c>
      <c r="F64" s="333">
        <v>2116</v>
      </c>
      <c r="G64" s="333">
        <v>3555</v>
      </c>
      <c r="H64" s="333">
        <v>63716</v>
      </c>
      <c r="I64" s="333">
        <v>982</v>
      </c>
      <c r="J64" s="333">
        <v>14219</v>
      </c>
      <c r="K64" s="333">
        <v>46544</v>
      </c>
      <c r="L64" s="333">
        <v>1476888</v>
      </c>
      <c r="M64" s="333">
        <v>617</v>
      </c>
      <c r="N64" s="333">
        <v>2355</v>
      </c>
      <c r="O64" s="333">
        <v>4501</v>
      </c>
      <c r="P64" s="333">
        <v>16207</v>
      </c>
      <c r="Q64" s="333">
        <v>3145</v>
      </c>
      <c r="R64" s="333">
        <v>27401</v>
      </c>
      <c r="S64" s="335">
        <v>51</v>
      </c>
    </row>
    <row r="65" spans="1:19" ht="9.75" customHeight="1" x14ac:dyDescent="0.2">
      <c r="A65" s="331">
        <v>52</v>
      </c>
      <c r="B65" s="332" t="s">
        <v>154</v>
      </c>
      <c r="C65" s="333">
        <v>39292</v>
      </c>
      <c r="D65" s="333">
        <v>1471813</v>
      </c>
      <c r="E65" s="333">
        <v>310</v>
      </c>
      <c r="F65" s="333">
        <v>1735</v>
      </c>
      <c r="G65" s="333">
        <v>2967</v>
      </c>
      <c r="H65" s="333">
        <v>59258</v>
      </c>
      <c r="I65" s="333">
        <v>994</v>
      </c>
      <c r="J65" s="333">
        <v>16439</v>
      </c>
      <c r="K65" s="333">
        <v>37173</v>
      </c>
      <c r="L65" s="333">
        <v>1362169</v>
      </c>
      <c r="M65" s="333">
        <v>377</v>
      </c>
      <c r="N65" s="333">
        <v>1666</v>
      </c>
      <c r="O65" s="333">
        <v>3655</v>
      </c>
      <c r="P65" s="333">
        <v>13261</v>
      </c>
      <c r="Q65" s="333">
        <v>2021</v>
      </c>
      <c r="R65" s="333">
        <v>17284</v>
      </c>
      <c r="S65" s="335">
        <v>52</v>
      </c>
    </row>
    <row r="66" spans="1:19" ht="9.75" customHeight="1" x14ac:dyDescent="0.2">
      <c r="A66" s="331">
        <v>53</v>
      </c>
      <c r="B66" s="332" t="s">
        <v>155</v>
      </c>
      <c r="C66" s="333">
        <v>27991</v>
      </c>
      <c r="D66" s="333">
        <v>1189273</v>
      </c>
      <c r="E66" s="333">
        <v>266</v>
      </c>
      <c r="F66" s="333">
        <v>1717</v>
      </c>
      <c r="G66" s="333">
        <v>2456</v>
      </c>
      <c r="H66" s="333">
        <v>54779</v>
      </c>
      <c r="I66" s="333">
        <v>897</v>
      </c>
      <c r="J66" s="333">
        <v>16693</v>
      </c>
      <c r="K66" s="333">
        <v>26289</v>
      </c>
      <c r="L66" s="333">
        <v>1091089</v>
      </c>
      <c r="M66" s="333">
        <v>246</v>
      </c>
      <c r="N66" s="333">
        <v>1164</v>
      </c>
      <c r="O66" s="333">
        <v>2988</v>
      </c>
      <c r="P66" s="333">
        <v>12412</v>
      </c>
      <c r="Q66" s="333">
        <v>1362</v>
      </c>
      <c r="R66" s="333">
        <v>11419</v>
      </c>
      <c r="S66" s="335">
        <v>53</v>
      </c>
    </row>
    <row r="67" spans="1:19" ht="9.75" customHeight="1" x14ac:dyDescent="0.2">
      <c r="A67" s="331">
        <v>54</v>
      </c>
      <c r="B67" s="332" t="s">
        <v>156</v>
      </c>
      <c r="C67" s="333">
        <v>20218</v>
      </c>
      <c r="D67" s="333">
        <v>959956</v>
      </c>
      <c r="E67" s="333">
        <v>170</v>
      </c>
      <c r="F67" s="333">
        <v>1307</v>
      </c>
      <c r="G67" s="333">
        <v>2014</v>
      </c>
      <c r="H67" s="333">
        <v>52131</v>
      </c>
      <c r="I67" s="333">
        <v>795</v>
      </c>
      <c r="J67" s="333">
        <v>17049</v>
      </c>
      <c r="K67" s="333">
        <v>18756</v>
      </c>
      <c r="L67" s="333">
        <v>868717</v>
      </c>
      <c r="M67" s="333">
        <v>145</v>
      </c>
      <c r="N67" s="333">
        <v>668</v>
      </c>
      <c r="O67" s="333">
        <v>2467</v>
      </c>
      <c r="P67" s="333">
        <v>11273</v>
      </c>
      <c r="Q67" s="333">
        <v>923</v>
      </c>
      <c r="R67" s="333">
        <v>8810</v>
      </c>
      <c r="S67" s="335">
        <v>54</v>
      </c>
    </row>
    <row r="68" spans="1:19" ht="9.75" customHeight="1" x14ac:dyDescent="0.2">
      <c r="A68" s="331">
        <v>55</v>
      </c>
      <c r="B68" s="332" t="s">
        <v>157</v>
      </c>
      <c r="C68" s="333">
        <v>28208</v>
      </c>
      <c r="D68" s="333">
        <v>1544419</v>
      </c>
      <c r="E68" s="333">
        <v>349</v>
      </c>
      <c r="F68" s="333">
        <v>3873</v>
      </c>
      <c r="G68" s="333">
        <v>3165</v>
      </c>
      <c r="H68" s="333">
        <v>91717</v>
      </c>
      <c r="I68" s="333">
        <v>1531</v>
      </c>
      <c r="J68" s="333">
        <v>35726</v>
      </c>
      <c r="K68" s="333">
        <v>25888</v>
      </c>
      <c r="L68" s="333">
        <v>1380565</v>
      </c>
      <c r="M68" s="333">
        <v>247</v>
      </c>
      <c r="N68" s="333">
        <v>1444</v>
      </c>
      <c r="O68" s="333">
        <v>3810</v>
      </c>
      <c r="P68" s="333">
        <v>19212</v>
      </c>
      <c r="Q68" s="333">
        <v>1281</v>
      </c>
      <c r="R68" s="333">
        <v>11883</v>
      </c>
      <c r="S68" s="335">
        <v>55</v>
      </c>
    </row>
    <row r="69" spans="1:19" ht="9.75" customHeight="1" x14ac:dyDescent="0.2">
      <c r="A69" s="331">
        <v>56</v>
      </c>
      <c r="B69" s="332" t="s">
        <v>160</v>
      </c>
      <c r="C69" s="333">
        <v>15528</v>
      </c>
      <c r="D69" s="333">
        <v>1001551</v>
      </c>
      <c r="E69" s="333">
        <v>189</v>
      </c>
      <c r="F69" s="333">
        <v>2499</v>
      </c>
      <c r="G69" s="333">
        <v>2115</v>
      </c>
      <c r="H69" s="333">
        <v>71970</v>
      </c>
      <c r="I69" s="333">
        <v>1281</v>
      </c>
      <c r="J69" s="333">
        <v>35622</v>
      </c>
      <c r="K69" s="333">
        <v>13879</v>
      </c>
      <c r="L69" s="333">
        <v>866243</v>
      </c>
      <c r="M69" s="333">
        <v>133</v>
      </c>
      <c r="N69" s="333">
        <v>590</v>
      </c>
      <c r="O69" s="333">
        <v>2694</v>
      </c>
      <c r="P69" s="333">
        <v>15408</v>
      </c>
      <c r="Q69" s="333">
        <v>829</v>
      </c>
      <c r="R69" s="333">
        <v>9219</v>
      </c>
      <c r="S69" s="335">
        <v>56</v>
      </c>
    </row>
    <row r="70" spans="1:19" s="104" customFormat="1" ht="9.75" customHeight="1" x14ac:dyDescent="0.2">
      <c r="A70" s="331">
        <v>57</v>
      </c>
      <c r="B70" s="332" t="s">
        <v>161</v>
      </c>
      <c r="C70" s="333">
        <v>8165</v>
      </c>
      <c r="D70" s="333">
        <v>612218</v>
      </c>
      <c r="E70" s="333">
        <v>132</v>
      </c>
      <c r="F70" s="333">
        <v>2629</v>
      </c>
      <c r="G70" s="333">
        <v>1490</v>
      </c>
      <c r="H70" s="333">
        <v>62916</v>
      </c>
      <c r="I70" s="333">
        <v>962</v>
      </c>
      <c r="J70" s="333">
        <v>35329</v>
      </c>
      <c r="K70" s="333">
        <v>6900</v>
      </c>
      <c r="L70" s="333">
        <v>491957</v>
      </c>
      <c r="M70" s="333">
        <v>147</v>
      </c>
      <c r="N70" s="333">
        <v>1080</v>
      </c>
      <c r="O70" s="333">
        <v>1603</v>
      </c>
      <c r="P70" s="333">
        <v>11752</v>
      </c>
      <c r="Q70" s="333">
        <v>541</v>
      </c>
      <c r="R70" s="333">
        <v>6556</v>
      </c>
      <c r="S70" s="335">
        <v>57</v>
      </c>
    </row>
    <row r="71" spans="1:19" ht="9.75" customHeight="1" x14ac:dyDescent="0.2">
      <c r="A71" s="331">
        <v>58</v>
      </c>
      <c r="B71" s="332" t="s">
        <v>162</v>
      </c>
      <c r="C71" s="333">
        <v>5111</v>
      </c>
      <c r="D71" s="333">
        <v>434513</v>
      </c>
      <c r="E71" s="333">
        <v>74</v>
      </c>
      <c r="F71" s="333">
        <v>1749</v>
      </c>
      <c r="G71" s="333">
        <v>1091</v>
      </c>
      <c r="H71" s="333">
        <v>51982</v>
      </c>
      <c r="I71" s="333">
        <v>777</v>
      </c>
      <c r="J71" s="333">
        <v>35845</v>
      </c>
      <c r="K71" s="333">
        <v>4115</v>
      </c>
      <c r="L71" s="333">
        <v>330127</v>
      </c>
      <c r="M71" s="333">
        <v>108</v>
      </c>
      <c r="N71" s="333">
        <v>1045</v>
      </c>
      <c r="O71" s="333">
        <v>1154</v>
      </c>
      <c r="P71" s="333">
        <v>9737</v>
      </c>
      <c r="Q71" s="333">
        <v>373</v>
      </c>
      <c r="R71" s="333">
        <v>4026</v>
      </c>
      <c r="S71" s="335">
        <v>58</v>
      </c>
    </row>
    <row r="72" spans="1:19" ht="9.75" customHeight="1" x14ac:dyDescent="0.2">
      <c r="A72" s="331">
        <v>59</v>
      </c>
      <c r="B72" s="332" t="s">
        <v>158</v>
      </c>
      <c r="C72" s="333">
        <v>3369</v>
      </c>
      <c r="D72" s="333">
        <v>320320</v>
      </c>
      <c r="E72" s="333">
        <v>60</v>
      </c>
      <c r="F72" s="333">
        <v>1500</v>
      </c>
      <c r="G72" s="333">
        <v>845</v>
      </c>
      <c r="H72" s="333">
        <v>46643</v>
      </c>
      <c r="I72" s="333">
        <v>586</v>
      </c>
      <c r="J72" s="333">
        <v>31107</v>
      </c>
      <c r="K72" s="333">
        <v>2604</v>
      </c>
      <c r="L72" s="333">
        <v>229685</v>
      </c>
      <c r="M72" s="333">
        <v>86</v>
      </c>
      <c r="N72" s="333">
        <v>566</v>
      </c>
      <c r="O72" s="333">
        <v>838</v>
      </c>
      <c r="P72" s="333">
        <v>7514</v>
      </c>
      <c r="Q72" s="333">
        <v>282</v>
      </c>
      <c r="R72" s="333">
        <v>3305</v>
      </c>
      <c r="S72" s="335">
        <v>59</v>
      </c>
    </row>
    <row r="73" spans="1:19" ht="9.75" customHeight="1" x14ac:dyDescent="0.2">
      <c r="A73" s="331">
        <v>60</v>
      </c>
      <c r="B73" s="332" t="s">
        <v>159</v>
      </c>
      <c r="C73" s="333">
        <v>4976</v>
      </c>
      <c r="D73" s="333">
        <v>556009</v>
      </c>
      <c r="E73" s="333">
        <v>98</v>
      </c>
      <c r="F73" s="333">
        <v>4262</v>
      </c>
      <c r="G73" s="333">
        <v>1487</v>
      </c>
      <c r="H73" s="333">
        <v>102141</v>
      </c>
      <c r="I73" s="333">
        <v>1170</v>
      </c>
      <c r="J73" s="333">
        <v>78739</v>
      </c>
      <c r="K73" s="333">
        <v>3433</v>
      </c>
      <c r="L73" s="333">
        <v>348387</v>
      </c>
      <c r="M73" s="333">
        <v>167</v>
      </c>
      <c r="N73" s="333">
        <v>1951</v>
      </c>
      <c r="O73" s="333">
        <v>1369</v>
      </c>
      <c r="P73" s="333">
        <v>14509</v>
      </c>
      <c r="Q73" s="333">
        <v>469</v>
      </c>
      <c r="R73" s="333">
        <v>6020</v>
      </c>
      <c r="S73" s="335">
        <v>60</v>
      </c>
    </row>
    <row r="74" spans="1:19" ht="9.75" customHeight="1" x14ac:dyDescent="0.2">
      <c r="A74" s="331">
        <v>61</v>
      </c>
      <c r="B74" s="332" t="s">
        <v>126</v>
      </c>
      <c r="C74" s="333">
        <v>6765</v>
      </c>
      <c r="D74" s="333">
        <v>1141694</v>
      </c>
      <c r="E74" s="333">
        <v>190</v>
      </c>
      <c r="F74" s="333">
        <v>11040</v>
      </c>
      <c r="G74" s="333">
        <v>2455</v>
      </c>
      <c r="H74" s="333">
        <v>252590</v>
      </c>
      <c r="I74" s="333">
        <v>2520</v>
      </c>
      <c r="J74" s="333">
        <v>325850</v>
      </c>
      <c r="K74" s="333">
        <v>3699</v>
      </c>
      <c r="L74" s="333">
        <v>505126</v>
      </c>
      <c r="M74" s="333">
        <v>288</v>
      </c>
      <c r="N74" s="333">
        <v>4013</v>
      </c>
      <c r="O74" s="333">
        <v>2256</v>
      </c>
      <c r="P74" s="333">
        <v>31897</v>
      </c>
      <c r="Q74" s="333">
        <v>774</v>
      </c>
      <c r="R74" s="333">
        <v>11178</v>
      </c>
      <c r="S74" s="335">
        <v>61</v>
      </c>
    </row>
    <row r="75" spans="1:19" ht="9.75" customHeight="1" x14ac:dyDescent="0.2">
      <c r="A75" s="331">
        <v>62</v>
      </c>
      <c r="B75" s="332" t="s">
        <v>127</v>
      </c>
      <c r="C75" s="333">
        <v>1811</v>
      </c>
      <c r="D75" s="333">
        <v>603820</v>
      </c>
      <c r="E75" s="333" t="s">
        <v>492</v>
      </c>
      <c r="F75" s="333" t="s">
        <v>492</v>
      </c>
      <c r="G75" s="333">
        <v>883</v>
      </c>
      <c r="H75" s="333">
        <v>191412</v>
      </c>
      <c r="I75" s="333">
        <v>902</v>
      </c>
      <c r="J75" s="333">
        <v>239766</v>
      </c>
      <c r="K75" s="333">
        <v>663</v>
      </c>
      <c r="L75" s="333">
        <v>140943</v>
      </c>
      <c r="M75" s="333">
        <v>90</v>
      </c>
      <c r="N75" s="333">
        <v>2457</v>
      </c>
      <c r="O75" s="333">
        <v>753</v>
      </c>
      <c r="P75" s="333">
        <v>16873</v>
      </c>
      <c r="Q75" s="333">
        <v>284</v>
      </c>
      <c r="R75" s="333">
        <v>4684</v>
      </c>
      <c r="S75" s="335">
        <v>62</v>
      </c>
    </row>
    <row r="76" spans="1:19" ht="9.75" customHeight="1" x14ac:dyDescent="0.2">
      <c r="A76" s="331">
        <v>63</v>
      </c>
      <c r="B76" s="332" t="s">
        <v>128</v>
      </c>
      <c r="C76" s="333">
        <v>350</v>
      </c>
      <c r="D76" s="333">
        <v>231461</v>
      </c>
      <c r="E76" s="391" t="s">
        <v>492</v>
      </c>
      <c r="F76" s="391" t="s">
        <v>492</v>
      </c>
      <c r="G76" s="333">
        <v>230</v>
      </c>
      <c r="H76" s="333">
        <v>110510</v>
      </c>
      <c r="I76" s="391">
        <v>139</v>
      </c>
      <c r="J76" s="391">
        <v>77358</v>
      </c>
      <c r="K76" s="333">
        <v>122</v>
      </c>
      <c r="L76" s="333">
        <v>31331</v>
      </c>
      <c r="M76" s="333">
        <v>32</v>
      </c>
      <c r="N76" s="333">
        <v>879</v>
      </c>
      <c r="O76" s="333">
        <v>181</v>
      </c>
      <c r="P76" s="333">
        <v>6750</v>
      </c>
      <c r="Q76" s="333">
        <v>65</v>
      </c>
      <c r="R76" s="333">
        <v>2382</v>
      </c>
      <c r="S76" s="335">
        <v>63</v>
      </c>
    </row>
    <row r="77" spans="1:19" s="113" customFormat="1" ht="9.75" customHeight="1" x14ac:dyDescent="0.2">
      <c r="A77" s="331">
        <v>64</v>
      </c>
      <c r="B77" s="332" t="s">
        <v>129</v>
      </c>
      <c r="C77" s="333">
        <v>77</v>
      </c>
      <c r="D77" s="333">
        <v>161591</v>
      </c>
      <c r="E77" s="391" t="s">
        <v>492</v>
      </c>
      <c r="F77" s="391" t="s">
        <v>492</v>
      </c>
      <c r="G77" s="333">
        <v>55</v>
      </c>
      <c r="H77" s="333">
        <v>98197</v>
      </c>
      <c r="I77" s="391">
        <v>24</v>
      </c>
      <c r="J77" s="391">
        <v>25969</v>
      </c>
      <c r="K77" s="333">
        <v>36</v>
      </c>
      <c r="L77" s="333">
        <v>25563</v>
      </c>
      <c r="M77" s="333">
        <v>10</v>
      </c>
      <c r="N77" s="333">
        <v>114</v>
      </c>
      <c r="O77" s="333">
        <v>34</v>
      </c>
      <c r="P77" s="333">
        <v>11557</v>
      </c>
      <c r="Q77" s="333">
        <v>13</v>
      </c>
      <c r="R77" s="333">
        <v>187</v>
      </c>
      <c r="S77" s="335">
        <v>64</v>
      </c>
    </row>
    <row r="78" spans="1:19" s="113" customFormat="1" ht="9.75" customHeight="1" x14ac:dyDescent="0.2">
      <c r="A78" s="337">
        <v>65</v>
      </c>
      <c r="B78" s="338" t="s">
        <v>91</v>
      </c>
      <c r="C78" s="339">
        <v>628434</v>
      </c>
      <c r="D78" s="339">
        <v>18302497</v>
      </c>
      <c r="E78" s="339">
        <v>5210</v>
      </c>
      <c r="F78" s="339">
        <v>52371</v>
      </c>
      <c r="G78" s="339">
        <v>55772</v>
      </c>
      <c r="H78" s="339">
        <v>1578584</v>
      </c>
      <c r="I78" s="339">
        <v>21452</v>
      </c>
      <c r="J78" s="339">
        <v>1040395</v>
      </c>
      <c r="K78" s="339">
        <v>463290</v>
      </c>
      <c r="L78" s="339">
        <v>13815843</v>
      </c>
      <c r="M78" s="339">
        <v>16498</v>
      </c>
      <c r="N78" s="339">
        <v>46444</v>
      </c>
      <c r="O78" s="339">
        <v>69721</v>
      </c>
      <c r="P78" s="339">
        <v>296966</v>
      </c>
      <c r="Q78" s="339">
        <v>159380</v>
      </c>
      <c r="R78" s="339">
        <v>1471894</v>
      </c>
      <c r="S78" s="341">
        <v>65</v>
      </c>
    </row>
    <row r="79" spans="1:19" ht="9.75" customHeight="1" x14ac:dyDescent="0.2">
      <c r="A79" s="331">
        <v>66</v>
      </c>
      <c r="B79" s="342" t="s">
        <v>130</v>
      </c>
      <c r="C79" s="333">
        <v>1318</v>
      </c>
      <c r="D79" s="333">
        <v>9661</v>
      </c>
      <c r="E79" s="333">
        <v>29</v>
      </c>
      <c r="F79" s="333">
        <v>191</v>
      </c>
      <c r="G79" s="333">
        <v>106</v>
      </c>
      <c r="H79" s="333">
        <v>486</v>
      </c>
      <c r="I79" s="333">
        <v>94</v>
      </c>
      <c r="J79" s="333">
        <v>613</v>
      </c>
      <c r="K79" s="333">
        <v>404</v>
      </c>
      <c r="L79" s="333">
        <v>4416</v>
      </c>
      <c r="M79" s="333">
        <v>85</v>
      </c>
      <c r="N79" s="333">
        <v>321</v>
      </c>
      <c r="O79" s="333">
        <v>360</v>
      </c>
      <c r="P79" s="333">
        <v>1164</v>
      </c>
      <c r="Q79" s="333">
        <v>504</v>
      </c>
      <c r="R79" s="333">
        <v>2471</v>
      </c>
      <c r="S79" s="335">
        <v>66</v>
      </c>
    </row>
    <row r="80" spans="1:19" s="357" customFormat="1" ht="9.75" customHeight="1" x14ac:dyDescent="0.2">
      <c r="A80" s="345"/>
      <c r="B80" s="362"/>
      <c r="C80" s="333"/>
      <c r="D80" s="333"/>
      <c r="E80" s="333"/>
      <c r="F80" s="333"/>
      <c r="G80" s="333"/>
      <c r="H80" s="333"/>
      <c r="I80" s="333"/>
      <c r="J80" s="333"/>
      <c r="K80" s="333"/>
      <c r="L80" s="333"/>
      <c r="M80" s="333"/>
      <c r="N80" s="333"/>
      <c r="O80" s="333"/>
      <c r="P80" s="333"/>
      <c r="Q80" s="333"/>
      <c r="R80" s="333"/>
      <c r="S80" s="345"/>
    </row>
    <row r="81" spans="1:19" s="357" customFormat="1" ht="9.75" customHeight="1" x14ac:dyDescent="0.2">
      <c r="A81" s="345"/>
      <c r="B81" s="362"/>
      <c r="C81" s="333"/>
      <c r="D81" s="333"/>
      <c r="E81" s="333"/>
      <c r="F81" s="333"/>
      <c r="G81" s="333"/>
      <c r="H81" s="333"/>
      <c r="I81" s="333"/>
      <c r="J81" s="333"/>
      <c r="K81" s="333"/>
      <c r="L81" s="333"/>
      <c r="M81" s="333"/>
      <c r="N81" s="333"/>
      <c r="O81" s="333"/>
      <c r="P81" s="333"/>
      <c r="Q81" s="333"/>
      <c r="R81" s="333"/>
      <c r="S81" s="345"/>
    </row>
    <row r="82" spans="1:19" s="357" customFormat="1" ht="9.75" customHeight="1" x14ac:dyDescent="0.2">
      <c r="A82" s="144"/>
      <c r="B82" s="362"/>
      <c r="C82" s="333"/>
      <c r="D82" s="333"/>
      <c r="E82" s="333"/>
      <c r="F82" s="333"/>
      <c r="G82" s="333"/>
      <c r="H82" s="333"/>
      <c r="I82" s="333"/>
      <c r="J82" s="333"/>
      <c r="K82" s="333"/>
      <c r="L82" s="333"/>
      <c r="M82" s="333"/>
      <c r="N82" s="333"/>
      <c r="O82" s="333"/>
      <c r="P82" s="333"/>
      <c r="Q82" s="333"/>
      <c r="R82" s="333"/>
      <c r="S82" s="345"/>
    </row>
    <row r="83" spans="1:19" x14ac:dyDescent="0.2">
      <c r="A83" s="359"/>
    </row>
  </sheetData>
  <mergeCells count="23">
    <mergeCell ref="I2:S2"/>
    <mergeCell ref="E5:H5"/>
    <mergeCell ref="B11:H11"/>
    <mergeCell ref="I11:R11"/>
    <mergeCell ref="B34:H34"/>
    <mergeCell ref="I34:R34"/>
    <mergeCell ref="A2:H2"/>
    <mergeCell ref="A5:A10"/>
    <mergeCell ref="B5:B10"/>
    <mergeCell ref="C5:D9"/>
    <mergeCell ref="I5:R5"/>
    <mergeCell ref="E6:F9"/>
    <mergeCell ref="G6:H9"/>
    <mergeCell ref="I6:J9"/>
    <mergeCell ref="K6:L9"/>
    <mergeCell ref="M6:N9"/>
    <mergeCell ref="A3:H3"/>
    <mergeCell ref="I3:S3"/>
    <mergeCell ref="B57:H57"/>
    <mergeCell ref="I57:R57"/>
    <mergeCell ref="S5:S10"/>
    <mergeCell ref="O6:P9"/>
    <mergeCell ref="Q6:R9"/>
  </mergeCells>
  <pageMargins left="0.51181102362204722" right="0.51181102362204722" top="0.19685039370078741" bottom="0.19685039370078741" header="0.11811023622047245" footer="0.11811023622047245"/>
  <pageSetup paperSize="9" firstPageNumber="24" fitToWidth="2" pageOrder="overThenDown" orientation="portrait" useFirstPageNumber="1" r:id="rId1"/>
  <headerFooter differentOddEven="1">
    <evenFooter>&amp;L&amp;8_______
*)  Einschließlich der Steuerfälle/Steuerpflichtigen ohne Einkommensteuerveranlagung, soweit Werte in der elektronischen Lohnsteuerbescheinigung enthalten waren.
1)  Steuerfälle mit einer Summe der Einkünfte von Null sind nicht enthalten.</evenFooter>
  </headerFooter>
  <colBreaks count="1" manualBreakCount="1">
    <brk id="8" max="1048575" man="1"/>
  </colBreaks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9"/>
  <dimension ref="A1:S83"/>
  <sheetViews>
    <sheetView zoomScaleNormal="100" workbookViewId="0">
      <pane ySplit="10" topLeftCell="A11" activePane="bottomLeft" state="frozen"/>
      <selection pane="bottomLeft"/>
    </sheetView>
  </sheetViews>
  <sheetFormatPr baseColWidth="10" defaultColWidth="11.42578125" defaultRowHeight="11.25" x14ac:dyDescent="0.2"/>
  <cols>
    <col min="1" max="1" width="3.7109375" style="247" customWidth="1"/>
    <col min="2" max="2" width="23.5703125" style="249" customWidth="1"/>
    <col min="3" max="3" width="10.5703125" style="249" customWidth="1"/>
    <col min="4" max="4" width="11.7109375" style="249" customWidth="1"/>
    <col min="5" max="5" width="10.5703125" style="249" customWidth="1"/>
    <col min="6" max="6" width="11.7109375" style="249" customWidth="1"/>
    <col min="7" max="7" width="10.5703125" style="249" customWidth="1"/>
    <col min="8" max="8" width="11.7109375" style="249" customWidth="1"/>
    <col min="9" max="9" width="8.42578125" style="249" customWidth="1"/>
    <col min="10" max="10" width="9.5703125" style="249" customWidth="1"/>
    <col min="11" max="11" width="8.42578125" style="249" customWidth="1"/>
    <col min="12" max="12" width="9.5703125" style="249" customWidth="1"/>
    <col min="13" max="13" width="8.42578125" style="249" customWidth="1"/>
    <col min="14" max="14" width="9.5703125" style="249" customWidth="1"/>
    <col min="15" max="15" width="8.42578125" style="249" customWidth="1"/>
    <col min="16" max="16" width="9.5703125" style="249" customWidth="1"/>
    <col min="17" max="17" width="8.42578125" style="249" customWidth="1"/>
    <col min="18" max="18" width="9.5703125" style="249" customWidth="1"/>
    <col min="19" max="19" width="3.7109375" style="247" customWidth="1"/>
    <col min="20" max="16384" width="11.42578125" style="249"/>
  </cols>
  <sheetData>
    <row r="1" spans="1:19" s="368" customFormat="1" ht="11.25" customHeight="1" x14ac:dyDescent="0.2">
      <c r="A1" s="373"/>
      <c r="B1" s="369"/>
      <c r="C1" s="369"/>
      <c r="D1" s="369"/>
      <c r="E1" s="369"/>
      <c r="F1" s="369"/>
      <c r="G1" s="369"/>
      <c r="H1" s="369"/>
      <c r="I1" s="370"/>
      <c r="J1" s="371"/>
      <c r="K1" s="371"/>
      <c r="L1" s="371"/>
      <c r="M1" s="371"/>
      <c r="N1" s="371"/>
      <c r="O1" s="371"/>
      <c r="P1" s="371"/>
      <c r="Q1" s="371"/>
      <c r="R1" s="371"/>
      <c r="S1" s="371"/>
    </row>
    <row r="2" spans="1:19" s="368" customFormat="1" ht="12.75" customHeight="1" x14ac:dyDescent="0.2">
      <c r="A2" s="731" t="s">
        <v>438</v>
      </c>
      <c r="B2" s="732"/>
      <c r="C2" s="732"/>
      <c r="D2" s="732"/>
      <c r="E2" s="732"/>
      <c r="F2" s="732"/>
      <c r="G2" s="732"/>
      <c r="H2" s="732"/>
      <c r="I2" s="733" t="s">
        <v>439</v>
      </c>
      <c r="J2" s="734"/>
      <c r="K2" s="734"/>
      <c r="L2" s="734"/>
      <c r="M2" s="734"/>
      <c r="N2" s="734"/>
      <c r="O2" s="734"/>
      <c r="P2" s="734"/>
      <c r="Q2" s="734"/>
      <c r="R2" s="734"/>
      <c r="S2" s="734"/>
    </row>
    <row r="3" spans="1:19" ht="12.75" customHeight="1" x14ac:dyDescent="0.2">
      <c r="A3" s="715" t="s">
        <v>447</v>
      </c>
      <c r="B3" s="728"/>
      <c r="C3" s="728"/>
      <c r="D3" s="728"/>
      <c r="E3" s="728"/>
      <c r="F3" s="728"/>
      <c r="G3" s="728"/>
      <c r="H3" s="728"/>
      <c r="I3" s="729" t="s">
        <v>448</v>
      </c>
      <c r="J3" s="730"/>
      <c r="K3" s="730"/>
      <c r="L3" s="730"/>
      <c r="M3" s="730"/>
      <c r="N3" s="730"/>
      <c r="O3" s="730"/>
      <c r="P3" s="730"/>
      <c r="Q3" s="730"/>
      <c r="R3" s="730"/>
      <c r="S3" s="730"/>
    </row>
    <row r="4" spans="1:19" ht="3.75" customHeight="1" x14ac:dyDescent="0.2">
      <c r="A4" s="211"/>
      <c r="B4" s="116"/>
      <c r="C4" s="116"/>
      <c r="D4" s="116"/>
      <c r="E4" s="116"/>
      <c r="F4" s="116"/>
      <c r="G4" s="116"/>
      <c r="H4" s="116"/>
      <c r="I4" s="115"/>
      <c r="J4" s="115"/>
      <c r="K4" s="117"/>
      <c r="L4" s="117"/>
      <c r="M4" s="117"/>
      <c r="N4" s="117"/>
      <c r="O4" s="115"/>
      <c r="P4" s="115"/>
      <c r="Q4" s="115"/>
      <c r="R4" s="115"/>
      <c r="S4" s="212"/>
    </row>
    <row r="5" spans="1:19" ht="9.75" customHeight="1" x14ac:dyDescent="0.2">
      <c r="A5" s="624" t="s">
        <v>185</v>
      </c>
      <c r="B5" s="718" t="s">
        <v>219</v>
      </c>
      <c r="C5" s="703" t="s">
        <v>220</v>
      </c>
      <c r="D5" s="624"/>
      <c r="E5" s="716" t="s">
        <v>221</v>
      </c>
      <c r="F5" s="717"/>
      <c r="G5" s="717"/>
      <c r="H5" s="717"/>
      <c r="I5" s="723" t="s">
        <v>222</v>
      </c>
      <c r="J5" s="723"/>
      <c r="K5" s="723"/>
      <c r="L5" s="723"/>
      <c r="M5" s="723"/>
      <c r="N5" s="723"/>
      <c r="O5" s="723"/>
      <c r="P5" s="723"/>
      <c r="Q5" s="723"/>
      <c r="R5" s="724"/>
      <c r="S5" s="623" t="s">
        <v>185</v>
      </c>
    </row>
    <row r="6" spans="1:19" ht="9.75" customHeight="1" x14ac:dyDescent="0.2">
      <c r="A6" s="625"/>
      <c r="B6" s="719"/>
      <c r="C6" s="687"/>
      <c r="D6" s="625"/>
      <c r="E6" s="618" t="s">
        <v>111</v>
      </c>
      <c r="F6" s="725"/>
      <c r="G6" s="460" t="s">
        <v>93</v>
      </c>
      <c r="H6" s="460"/>
      <c r="I6" s="618" t="s">
        <v>223</v>
      </c>
      <c r="J6" s="725"/>
      <c r="K6" s="458" t="s">
        <v>106</v>
      </c>
      <c r="L6" s="725"/>
      <c r="M6" s="458" t="s">
        <v>107</v>
      </c>
      <c r="N6" s="725"/>
      <c r="O6" s="618" t="s">
        <v>224</v>
      </c>
      <c r="P6" s="725"/>
      <c r="Q6" s="618" t="s">
        <v>108</v>
      </c>
      <c r="R6" s="725"/>
      <c r="S6" s="619"/>
    </row>
    <row r="7" spans="1:19" ht="9.75" customHeight="1" x14ac:dyDescent="0.2">
      <c r="A7" s="625"/>
      <c r="B7" s="719"/>
      <c r="C7" s="687"/>
      <c r="D7" s="625"/>
      <c r="E7" s="620"/>
      <c r="F7" s="625"/>
      <c r="G7" s="692"/>
      <c r="H7" s="692"/>
      <c r="I7" s="620"/>
      <c r="J7" s="625"/>
      <c r="K7" s="619"/>
      <c r="L7" s="625"/>
      <c r="M7" s="619"/>
      <c r="N7" s="625"/>
      <c r="O7" s="620"/>
      <c r="P7" s="625"/>
      <c r="Q7" s="620"/>
      <c r="R7" s="625"/>
      <c r="S7" s="619"/>
    </row>
    <row r="8" spans="1:19" ht="9.75" customHeight="1" x14ac:dyDescent="0.2">
      <c r="A8" s="625"/>
      <c r="B8" s="719"/>
      <c r="C8" s="687"/>
      <c r="D8" s="625"/>
      <c r="E8" s="620"/>
      <c r="F8" s="625"/>
      <c r="G8" s="692"/>
      <c r="H8" s="692"/>
      <c r="I8" s="620"/>
      <c r="J8" s="625"/>
      <c r="K8" s="619"/>
      <c r="L8" s="625"/>
      <c r="M8" s="619"/>
      <c r="N8" s="625"/>
      <c r="O8" s="620"/>
      <c r="P8" s="625"/>
      <c r="Q8" s="620"/>
      <c r="R8" s="625"/>
      <c r="S8" s="619"/>
    </row>
    <row r="9" spans="1:19" ht="9.75" customHeight="1" x14ac:dyDescent="0.2">
      <c r="A9" s="625"/>
      <c r="B9" s="719"/>
      <c r="C9" s="721"/>
      <c r="D9" s="722"/>
      <c r="E9" s="620"/>
      <c r="F9" s="625"/>
      <c r="G9" s="692"/>
      <c r="H9" s="692"/>
      <c r="I9" s="726"/>
      <c r="J9" s="722"/>
      <c r="K9" s="727"/>
      <c r="L9" s="722"/>
      <c r="M9" s="727"/>
      <c r="N9" s="722"/>
      <c r="O9" s="726"/>
      <c r="P9" s="722"/>
      <c r="Q9" s="726"/>
      <c r="R9" s="722"/>
      <c r="S9" s="619"/>
    </row>
    <row r="10" spans="1:19" ht="9.75" customHeight="1" x14ac:dyDescent="0.2">
      <c r="A10" s="670"/>
      <c r="B10" s="720"/>
      <c r="C10" s="121" t="s">
        <v>109</v>
      </c>
      <c r="D10" s="122" t="s">
        <v>386</v>
      </c>
      <c r="E10" s="122" t="s">
        <v>109</v>
      </c>
      <c r="F10" s="122" t="s">
        <v>386</v>
      </c>
      <c r="G10" s="122" t="s">
        <v>109</v>
      </c>
      <c r="H10" s="48" t="s">
        <v>386</v>
      </c>
      <c r="I10" s="121" t="s">
        <v>109</v>
      </c>
      <c r="J10" s="121" t="s">
        <v>386</v>
      </c>
      <c r="K10" s="122" t="s">
        <v>109</v>
      </c>
      <c r="L10" s="122" t="s">
        <v>386</v>
      </c>
      <c r="M10" s="122" t="s">
        <v>109</v>
      </c>
      <c r="N10" s="122" t="s">
        <v>386</v>
      </c>
      <c r="O10" s="122" t="s">
        <v>109</v>
      </c>
      <c r="P10" s="122" t="s">
        <v>386</v>
      </c>
      <c r="Q10" s="122" t="s">
        <v>109</v>
      </c>
      <c r="R10" s="122" t="s">
        <v>386</v>
      </c>
      <c r="S10" s="643"/>
    </row>
    <row r="11" spans="1:19" ht="12" customHeight="1" x14ac:dyDescent="0.2">
      <c r="A11" s="387"/>
      <c r="B11" s="665" t="s">
        <v>227</v>
      </c>
      <c r="C11" s="665"/>
      <c r="D11" s="665"/>
      <c r="E11" s="665"/>
      <c r="F11" s="665"/>
      <c r="G11" s="665"/>
      <c r="H11" s="665"/>
      <c r="I11" s="665" t="s">
        <v>227</v>
      </c>
      <c r="J11" s="665"/>
      <c r="K11" s="665"/>
      <c r="L11" s="665"/>
      <c r="M11" s="665"/>
      <c r="N11" s="665"/>
      <c r="O11" s="665"/>
      <c r="P11" s="665"/>
      <c r="Q11" s="665"/>
      <c r="R11" s="665"/>
      <c r="S11" s="350"/>
    </row>
    <row r="12" spans="1:19" ht="9.75" customHeight="1" x14ac:dyDescent="0.2">
      <c r="A12" s="331">
        <v>1</v>
      </c>
      <c r="B12" s="332" t="s">
        <v>164</v>
      </c>
      <c r="C12" s="333">
        <v>51544</v>
      </c>
      <c r="D12" s="333">
        <v>113086</v>
      </c>
      <c r="E12" s="160">
        <v>187</v>
      </c>
      <c r="F12" s="160">
        <v>331</v>
      </c>
      <c r="G12" s="333">
        <v>4022</v>
      </c>
      <c r="H12" s="333">
        <v>8752</v>
      </c>
      <c r="I12" s="333">
        <v>839</v>
      </c>
      <c r="J12" s="333">
        <v>1753</v>
      </c>
      <c r="K12" s="333">
        <v>41491</v>
      </c>
      <c r="L12" s="333">
        <v>87848</v>
      </c>
      <c r="M12" s="333">
        <v>642</v>
      </c>
      <c r="N12" s="333">
        <v>1000</v>
      </c>
      <c r="O12" s="333">
        <v>1751</v>
      </c>
      <c r="P12" s="333">
        <v>2929</v>
      </c>
      <c r="Q12" s="333">
        <v>5114</v>
      </c>
      <c r="R12" s="334">
        <v>16126</v>
      </c>
      <c r="S12" s="345">
        <v>1</v>
      </c>
    </row>
    <row r="13" spans="1:19" ht="9.75" customHeight="1" x14ac:dyDescent="0.2">
      <c r="A13" s="331">
        <v>2</v>
      </c>
      <c r="B13" s="332" t="s">
        <v>163</v>
      </c>
      <c r="C13" s="333">
        <v>60900</v>
      </c>
      <c r="D13" s="333">
        <v>469215</v>
      </c>
      <c r="E13" s="160">
        <v>436</v>
      </c>
      <c r="F13" s="160">
        <v>868</v>
      </c>
      <c r="G13" s="333">
        <v>5980</v>
      </c>
      <c r="H13" s="333">
        <v>31449</v>
      </c>
      <c r="I13" s="333">
        <v>1106</v>
      </c>
      <c r="J13" s="333">
        <v>5050</v>
      </c>
      <c r="K13" s="333">
        <v>28841</v>
      </c>
      <c r="L13" s="333">
        <v>205020</v>
      </c>
      <c r="M13" s="333">
        <v>1220</v>
      </c>
      <c r="N13" s="333">
        <v>1771</v>
      </c>
      <c r="O13" s="333">
        <v>4398</v>
      </c>
      <c r="P13" s="333">
        <v>7532</v>
      </c>
      <c r="Q13" s="333">
        <v>29639</v>
      </c>
      <c r="R13" s="334">
        <v>223003</v>
      </c>
      <c r="S13" s="345">
        <v>2</v>
      </c>
    </row>
    <row r="14" spans="1:19" ht="9.75" customHeight="1" x14ac:dyDescent="0.2">
      <c r="A14" s="331">
        <v>3</v>
      </c>
      <c r="B14" s="332" t="s">
        <v>152</v>
      </c>
      <c r="C14" s="333">
        <v>72728</v>
      </c>
      <c r="D14" s="333">
        <v>907298</v>
      </c>
      <c r="E14" s="160">
        <v>672</v>
      </c>
      <c r="F14" s="160">
        <v>1866</v>
      </c>
      <c r="G14" s="333">
        <v>7524</v>
      </c>
      <c r="H14" s="333">
        <v>62402</v>
      </c>
      <c r="I14" s="333">
        <v>1636</v>
      </c>
      <c r="J14" s="333">
        <v>9615</v>
      </c>
      <c r="K14" s="333">
        <v>33471</v>
      </c>
      <c r="L14" s="333">
        <v>372345</v>
      </c>
      <c r="M14" s="333">
        <v>3457</v>
      </c>
      <c r="N14" s="333">
        <v>5012</v>
      </c>
      <c r="O14" s="333">
        <v>8046</v>
      </c>
      <c r="P14" s="333">
        <v>17106</v>
      </c>
      <c r="Q14" s="333">
        <v>39433</v>
      </c>
      <c r="R14" s="334">
        <v>444941</v>
      </c>
      <c r="S14" s="345">
        <v>3</v>
      </c>
    </row>
    <row r="15" spans="1:19" ht="9.75" customHeight="1" x14ac:dyDescent="0.2">
      <c r="A15" s="331">
        <v>4</v>
      </c>
      <c r="B15" s="332" t="s">
        <v>123</v>
      </c>
      <c r="C15" s="333">
        <v>80054</v>
      </c>
      <c r="D15" s="333">
        <v>1410476</v>
      </c>
      <c r="E15" s="160">
        <v>530</v>
      </c>
      <c r="F15" s="160">
        <v>1924</v>
      </c>
      <c r="G15" s="333">
        <v>6968</v>
      </c>
      <c r="H15" s="333">
        <v>83528</v>
      </c>
      <c r="I15" s="333">
        <v>1461</v>
      </c>
      <c r="J15" s="333">
        <v>10366</v>
      </c>
      <c r="K15" s="333">
        <v>61142</v>
      </c>
      <c r="L15" s="333">
        <v>1034315</v>
      </c>
      <c r="M15" s="333">
        <v>3348</v>
      </c>
      <c r="N15" s="333">
        <v>7271</v>
      </c>
      <c r="O15" s="333">
        <v>6245</v>
      </c>
      <c r="P15" s="333">
        <v>17846</v>
      </c>
      <c r="Q15" s="333">
        <v>19644</v>
      </c>
      <c r="R15" s="334">
        <v>260732</v>
      </c>
      <c r="S15" s="335">
        <v>4</v>
      </c>
    </row>
    <row r="16" spans="1:19" ht="9.75" customHeight="1" x14ac:dyDescent="0.2">
      <c r="A16" s="331">
        <v>5</v>
      </c>
      <c r="B16" s="332" t="s">
        <v>124</v>
      </c>
      <c r="C16" s="333">
        <v>91353</v>
      </c>
      <c r="D16" s="333">
        <v>2052965</v>
      </c>
      <c r="E16" s="160">
        <v>543</v>
      </c>
      <c r="F16" s="160">
        <v>2220</v>
      </c>
      <c r="G16" s="333">
        <v>6878</v>
      </c>
      <c r="H16" s="333">
        <v>102705</v>
      </c>
      <c r="I16" s="333">
        <v>1236</v>
      </c>
      <c r="J16" s="333">
        <v>12043</v>
      </c>
      <c r="K16" s="333">
        <v>84028</v>
      </c>
      <c r="L16" s="333">
        <v>1845521</v>
      </c>
      <c r="M16" s="333">
        <v>1327</v>
      </c>
      <c r="N16" s="333">
        <v>4519</v>
      </c>
      <c r="O16" s="333">
        <v>5581</v>
      </c>
      <c r="P16" s="333">
        <v>16928</v>
      </c>
      <c r="Q16" s="333">
        <v>7135</v>
      </c>
      <c r="R16" s="333">
        <v>74924</v>
      </c>
      <c r="S16" s="335">
        <v>5</v>
      </c>
    </row>
    <row r="17" spans="1:19" ht="9.75" customHeight="1" x14ac:dyDescent="0.2">
      <c r="A17" s="331">
        <v>6</v>
      </c>
      <c r="B17" s="332" t="s">
        <v>125</v>
      </c>
      <c r="C17" s="333">
        <v>76042</v>
      </c>
      <c r="D17" s="333">
        <v>2082368</v>
      </c>
      <c r="E17" s="160">
        <v>529</v>
      </c>
      <c r="F17" s="160">
        <v>2532</v>
      </c>
      <c r="G17" s="333">
        <v>5798</v>
      </c>
      <c r="H17" s="333">
        <v>99361</v>
      </c>
      <c r="I17" s="333">
        <v>1115</v>
      </c>
      <c r="J17" s="333">
        <v>13504</v>
      </c>
      <c r="K17" s="333">
        <v>71343</v>
      </c>
      <c r="L17" s="333">
        <v>1918671</v>
      </c>
      <c r="M17" s="333">
        <v>675</v>
      </c>
      <c r="N17" s="333">
        <v>3072</v>
      </c>
      <c r="O17" s="333">
        <v>4832</v>
      </c>
      <c r="P17" s="333">
        <v>14688</v>
      </c>
      <c r="Q17" s="333">
        <v>4238</v>
      </c>
      <c r="R17" s="333">
        <v>36009</v>
      </c>
      <c r="S17" s="335">
        <v>6</v>
      </c>
    </row>
    <row r="18" spans="1:19" ht="9.75" customHeight="1" x14ac:dyDescent="0.2">
      <c r="A18" s="331">
        <v>7</v>
      </c>
      <c r="B18" s="332" t="s">
        <v>153</v>
      </c>
      <c r="C18" s="333">
        <v>57507</v>
      </c>
      <c r="D18" s="333">
        <v>1862373</v>
      </c>
      <c r="E18" s="160">
        <v>483</v>
      </c>
      <c r="F18" s="160">
        <v>2592</v>
      </c>
      <c r="G18" s="333">
        <v>4888</v>
      </c>
      <c r="H18" s="333">
        <v>94486</v>
      </c>
      <c r="I18" s="333">
        <v>1000</v>
      </c>
      <c r="J18" s="333">
        <v>13491</v>
      </c>
      <c r="K18" s="333">
        <v>53989</v>
      </c>
      <c r="L18" s="333">
        <v>1717482</v>
      </c>
      <c r="M18" s="333">
        <v>469</v>
      </c>
      <c r="N18" s="333">
        <v>2051</v>
      </c>
      <c r="O18" s="333">
        <v>3983</v>
      </c>
      <c r="P18" s="333">
        <v>13809</v>
      </c>
      <c r="Q18" s="333">
        <v>2933</v>
      </c>
      <c r="R18" s="333">
        <v>23603</v>
      </c>
      <c r="S18" s="335">
        <v>7</v>
      </c>
    </row>
    <row r="19" spans="1:19" ht="9.75" customHeight="1" x14ac:dyDescent="0.2">
      <c r="A19" s="331">
        <v>8</v>
      </c>
      <c r="B19" s="332" t="s">
        <v>154</v>
      </c>
      <c r="C19" s="333">
        <v>42830</v>
      </c>
      <c r="D19" s="333">
        <v>1599181</v>
      </c>
      <c r="E19" s="160">
        <v>347</v>
      </c>
      <c r="F19" s="160">
        <v>2530</v>
      </c>
      <c r="G19" s="333">
        <v>3925</v>
      </c>
      <c r="H19" s="333">
        <v>84734</v>
      </c>
      <c r="I19" s="333">
        <v>984</v>
      </c>
      <c r="J19" s="333">
        <v>14165</v>
      </c>
      <c r="K19" s="333">
        <v>40147</v>
      </c>
      <c r="L19" s="333">
        <v>1473946</v>
      </c>
      <c r="M19" s="333">
        <v>311</v>
      </c>
      <c r="N19" s="333">
        <v>1626</v>
      </c>
      <c r="O19" s="333">
        <v>3254</v>
      </c>
      <c r="P19" s="333">
        <v>11678</v>
      </c>
      <c r="Q19" s="333">
        <v>1886</v>
      </c>
      <c r="R19" s="333">
        <v>14846</v>
      </c>
      <c r="S19" s="335">
        <v>8</v>
      </c>
    </row>
    <row r="20" spans="1:19" ht="9.75" customHeight="1" x14ac:dyDescent="0.2">
      <c r="A20" s="331">
        <v>9</v>
      </c>
      <c r="B20" s="332" t="s">
        <v>155</v>
      </c>
      <c r="C20" s="333">
        <v>29953</v>
      </c>
      <c r="D20" s="333">
        <v>1268665</v>
      </c>
      <c r="E20" s="160">
        <v>311</v>
      </c>
      <c r="F20" s="160">
        <v>2592</v>
      </c>
      <c r="G20" s="333">
        <v>3118</v>
      </c>
      <c r="H20" s="333">
        <v>75690</v>
      </c>
      <c r="I20" s="333">
        <v>866</v>
      </c>
      <c r="J20" s="333">
        <v>14276</v>
      </c>
      <c r="K20" s="333">
        <v>27831</v>
      </c>
      <c r="L20" s="333">
        <v>1157692</v>
      </c>
      <c r="M20" s="333">
        <v>212</v>
      </c>
      <c r="N20" s="333">
        <v>975</v>
      </c>
      <c r="O20" s="333">
        <v>2630</v>
      </c>
      <c r="P20" s="333">
        <v>10758</v>
      </c>
      <c r="Q20" s="333">
        <v>1278</v>
      </c>
      <c r="R20" s="333">
        <v>10394</v>
      </c>
      <c r="S20" s="335">
        <v>9</v>
      </c>
    </row>
    <row r="21" spans="1:19" ht="9.75" customHeight="1" x14ac:dyDescent="0.2">
      <c r="A21" s="331">
        <v>10</v>
      </c>
      <c r="B21" s="332" t="s">
        <v>156</v>
      </c>
      <c r="C21" s="333">
        <v>21038</v>
      </c>
      <c r="D21" s="333">
        <v>996211</v>
      </c>
      <c r="E21" s="160">
        <v>200</v>
      </c>
      <c r="F21" s="160">
        <v>1804</v>
      </c>
      <c r="G21" s="333">
        <v>2507</v>
      </c>
      <c r="H21" s="333">
        <v>69123</v>
      </c>
      <c r="I21" s="333">
        <v>793</v>
      </c>
      <c r="J21" s="333">
        <v>14142</v>
      </c>
      <c r="K21" s="333">
        <v>19277</v>
      </c>
      <c r="L21" s="333">
        <v>894966</v>
      </c>
      <c r="M21" s="333">
        <v>146</v>
      </c>
      <c r="N21" s="333">
        <v>776</v>
      </c>
      <c r="O21" s="333">
        <v>2189</v>
      </c>
      <c r="P21" s="333">
        <v>10160</v>
      </c>
      <c r="Q21" s="333">
        <v>872</v>
      </c>
      <c r="R21" s="333">
        <v>8156</v>
      </c>
      <c r="S21" s="335">
        <v>10</v>
      </c>
    </row>
    <row r="22" spans="1:19" ht="9.75" customHeight="1" x14ac:dyDescent="0.2">
      <c r="A22" s="331">
        <v>11</v>
      </c>
      <c r="B22" s="332" t="s">
        <v>157</v>
      </c>
      <c r="C22" s="333">
        <v>27564</v>
      </c>
      <c r="D22" s="333">
        <v>1503061</v>
      </c>
      <c r="E22" s="160">
        <v>381</v>
      </c>
      <c r="F22" s="160">
        <v>4604</v>
      </c>
      <c r="G22" s="333">
        <v>3983</v>
      </c>
      <c r="H22" s="333">
        <v>125499</v>
      </c>
      <c r="I22" s="333">
        <v>1481</v>
      </c>
      <c r="J22" s="333">
        <v>30513</v>
      </c>
      <c r="K22" s="333">
        <v>24751</v>
      </c>
      <c r="L22" s="333">
        <v>1318343</v>
      </c>
      <c r="M22" s="333">
        <v>215</v>
      </c>
      <c r="N22" s="333">
        <v>1134</v>
      </c>
      <c r="O22" s="333">
        <v>3359</v>
      </c>
      <c r="P22" s="333">
        <v>17023</v>
      </c>
      <c r="Q22" s="333">
        <v>1213</v>
      </c>
      <c r="R22" s="333">
        <v>11911</v>
      </c>
      <c r="S22" s="335">
        <v>11</v>
      </c>
    </row>
    <row r="23" spans="1:19" ht="9.75" customHeight="1" x14ac:dyDescent="0.2">
      <c r="A23" s="331">
        <v>12</v>
      </c>
      <c r="B23" s="332" t="s">
        <v>160</v>
      </c>
      <c r="C23" s="333">
        <v>16110</v>
      </c>
      <c r="D23" s="333">
        <v>1039678</v>
      </c>
      <c r="E23" s="160">
        <v>223</v>
      </c>
      <c r="F23" s="160">
        <v>3460</v>
      </c>
      <c r="G23" s="333">
        <v>2637</v>
      </c>
      <c r="H23" s="333">
        <v>95818</v>
      </c>
      <c r="I23" s="333">
        <v>1222</v>
      </c>
      <c r="J23" s="333">
        <v>30763</v>
      </c>
      <c r="K23" s="333">
        <v>14180</v>
      </c>
      <c r="L23" s="333">
        <v>889573</v>
      </c>
      <c r="M23" s="333">
        <v>154</v>
      </c>
      <c r="N23" s="333">
        <v>854</v>
      </c>
      <c r="O23" s="333">
        <v>2516</v>
      </c>
      <c r="P23" s="333">
        <v>14064</v>
      </c>
      <c r="Q23" s="333">
        <v>791</v>
      </c>
      <c r="R23" s="333">
        <v>9028</v>
      </c>
      <c r="S23" s="335">
        <v>12</v>
      </c>
    </row>
    <row r="24" spans="1:19" ht="9.75" customHeight="1" x14ac:dyDescent="0.2">
      <c r="A24" s="331">
        <v>13</v>
      </c>
      <c r="B24" s="332" t="s">
        <v>161</v>
      </c>
      <c r="C24" s="333">
        <v>9317</v>
      </c>
      <c r="D24" s="333">
        <v>695260</v>
      </c>
      <c r="E24" s="160">
        <v>143</v>
      </c>
      <c r="F24" s="160">
        <v>2937</v>
      </c>
      <c r="G24" s="333">
        <v>1851</v>
      </c>
      <c r="H24" s="333">
        <v>81810</v>
      </c>
      <c r="I24" s="333">
        <v>922</v>
      </c>
      <c r="J24" s="333">
        <v>28360</v>
      </c>
      <c r="K24" s="333">
        <v>7916</v>
      </c>
      <c r="L24" s="333">
        <v>566236</v>
      </c>
      <c r="M24" s="333">
        <v>150</v>
      </c>
      <c r="N24" s="333">
        <v>1251</v>
      </c>
      <c r="O24" s="333">
        <v>1735</v>
      </c>
      <c r="P24" s="333">
        <v>11947</v>
      </c>
      <c r="Q24" s="333">
        <v>526</v>
      </c>
      <c r="R24" s="333">
        <v>6157</v>
      </c>
      <c r="S24" s="335">
        <v>13</v>
      </c>
    </row>
    <row r="25" spans="1:19" s="104" customFormat="1" ht="9.75" customHeight="1" x14ac:dyDescent="0.2">
      <c r="A25" s="331">
        <v>14</v>
      </c>
      <c r="B25" s="332" t="s">
        <v>162</v>
      </c>
      <c r="C25" s="333">
        <v>5833</v>
      </c>
      <c r="D25" s="333">
        <v>493375</v>
      </c>
      <c r="E25" s="160">
        <v>88</v>
      </c>
      <c r="F25" s="160">
        <v>2661</v>
      </c>
      <c r="G25" s="333">
        <v>1344</v>
      </c>
      <c r="H25" s="333">
        <v>67764</v>
      </c>
      <c r="I25" s="333">
        <v>749</v>
      </c>
      <c r="J25" s="333">
        <v>30202</v>
      </c>
      <c r="K25" s="333">
        <v>4730</v>
      </c>
      <c r="L25" s="333">
        <v>381061</v>
      </c>
      <c r="M25" s="333">
        <v>96</v>
      </c>
      <c r="N25" s="333">
        <v>871</v>
      </c>
      <c r="O25" s="333">
        <v>1220</v>
      </c>
      <c r="P25" s="333">
        <v>9668</v>
      </c>
      <c r="Q25" s="333">
        <v>373</v>
      </c>
      <c r="R25" s="333">
        <v>3667</v>
      </c>
      <c r="S25" s="335">
        <v>14</v>
      </c>
    </row>
    <row r="26" spans="1:19" ht="9.75" customHeight="1" x14ac:dyDescent="0.2">
      <c r="A26" s="331">
        <v>15</v>
      </c>
      <c r="B26" s="332" t="s">
        <v>158</v>
      </c>
      <c r="C26" s="333">
        <v>3840</v>
      </c>
      <c r="D26" s="333">
        <v>363490</v>
      </c>
      <c r="E26" s="160">
        <v>70</v>
      </c>
      <c r="F26" s="160">
        <v>1862</v>
      </c>
      <c r="G26" s="333">
        <v>1051</v>
      </c>
      <c r="H26" s="333">
        <v>60675</v>
      </c>
      <c r="I26" s="333">
        <v>581</v>
      </c>
      <c r="J26" s="333">
        <v>26925</v>
      </c>
      <c r="K26" s="333">
        <v>2970</v>
      </c>
      <c r="L26" s="333">
        <v>263293</v>
      </c>
      <c r="M26" s="391">
        <v>93</v>
      </c>
      <c r="N26" s="391">
        <v>952</v>
      </c>
      <c r="O26" s="333">
        <v>939</v>
      </c>
      <c r="P26" s="333">
        <v>8458</v>
      </c>
      <c r="Q26" s="333">
        <v>270</v>
      </c>
      <c r="R26" s="333">
        <v>3211</v>
      </c>
      <c r="S26" s="335">
        <v>15</v>
      </c>
    </row>
    <row r="27" spans="1:19" ht="9.75" customHeight="1" x14ac:dyDescent="0.2">
      <c r="A27" s="331">
        <v>16</v>
      </c>
      <c r="B27" s="332" t="s">
        <v>159</v>
      </c>
      <c r="C27" s="333">
        <v>5460</v>
      </c>
      <c r="D27" s="333">
        <v>606314</v>
      </c>
      <c r="E27" s="160">
        <v>106</v>
      </c>
      <c r="F27" s="160">
        <v>4834</v>
      </c>
      <c r="G27" s="333">
        <v>1798</v>
      </c>
      <c r="H27" s="333">
        <v>123845</v>
      </c>
      <c r="I27" s="333">
        <v>1109</v>
      </c>
      <c r="J27" s="333">
        <v>68046</v>
      </c>
      <c r="K27" s="333">
        <v>3847</v>
      </c>
      <c r="L27" s="333">
        <v>391058</v>
      </c>
      <c r="M27" s="333">
        <v>169</v>
      </c>
      <c r="N27" s="333">
        <v>1967</v>
      </c>
      <c r="O27" s="333">
        <v>1455</v>
      </c>
      <c r="P27" s="333">
        <v>15489</v>
      </c>
      <c r="Q27" s="333">
        <v>443</v>
      </c>
      <c r="R27" s="333">
        <v>5814</v>
      </c>
      <c r="S27" s="335">
        <v>16</v>
      </c>
    </row>
    <row r="28" spans="1:19" ht="9.75" customHeight="1" x14ac:dyDescent="0.2">
      <c r="A28" s="331">
        <v>17</v>
      </c>
      <c r="B28" s="332" t="s">
        <v>126</v>
      </c>
      <c r="C28" s="333">
        <v>7231</v>
      </c>
      <c r="D28" s="333">
        <v>1207131</v>
      </c>
      <c r="E28" s="160">
        <v>218</v>
      </c>
      <c r="F28" s="160">
        <v>14401</v>
      </c>
      <c r="G28" s="333">
        <v>2872</v>
      </c>
      <c r="H28" s="333">
        <v>301923</v>
      </c>
      <c r="I28" s="333">
        <v>2193</v>
      </c>
      <c r="J28" s="333">
        <v>245419</v>
      </c>
      <c r="K28" s="333">
        <v>4355</v>
      </c>
      <c r="L28" s="333">
        <v>603421</v>
      </c>
      <c r="M28" s="333">
        <v>347</v>
      </c>
      <c r="N28" s="333">
        <v>4717</v>
      </c>
      <c r="O28" s="333">
        <v>2398</v>
      </c>
      <c r="P28" s="333">
        <v>35970</v>
      </c>
      <c r="Q28" s="333">
        <v>725</v>
      </c>
      <c r="R28" s="333">
        <v>11071</v>
      </c>
      <c r="S28" s="335">
        <v>17</v>
      </c>
    </row>
    <row r="29" spans="1:19" ht="9.75" customHeight="1" x14ac:dyDescent="0.2">
      <c r="A29" s="331">
        <v>18</v>
      </c>
      <c r="B29" s="332" t="s">
        <v>127</v>
      </c>
      <c r="C29" s="333">
        <v>1828</v>
      </c>
      <c r="D29" s="333">
        <v>608446</v>
      </c>
      <c r="E29" s="119" t="s">
        <v>492</v>
      </c>
      <c r="F29" s="119" t="s">
        <v>492</v>
      </c>
      <c r="G29" s="333">
        <v>971</v>
      </c>
      <c r="H29" s="333">
        <v>214173</v>
      </c>
      <c r="I29" s="333">
        <v>757</v>
      </c>
      <c r="J29" s="333">
        <v>188559</v>
      </c>
      <c r="K29" s="333">
        <v>791</v>
      </c>
      <c r="L29" s="333">
        <v>172018</v>
      </c>
      <c r="M29" s="333" t="s">
        <v>492</v>
      </c>
      <c r="N29" s="333" t="s">
        <v>492</v>
      </c>
      <c r="O29" s="333">
        <v>755</v>
      </c>
      <c r="P29" s="333">
        <v>19767</v>
      </c>
      <c r="Q29" s="333">
        <v>269</v>
      </c>
      <c r="R29" s="333">
        <v>5171</v>
      </c>
      <c r="S29" s="335">
        <v>18</v>
      </c>
    </row>
    <row r="30" spans="1:19" ht="9.75" customHeight="1" x14ac:dyDescent="0.2">
      <c r="A30" s="331">
        <v>19</v>
      </c>
      <c r="B30" s="332" t="s">
        <v>128</v>
      </c>
      <c r="C30" s="333">
        <v>408</v>
      </c>
      <c r="D30" s="333">
        <v>268710</v>
      </c>
      <c r="E30" s="119" t="s">
        <v>492</v>
      </c>
      <c r="F30" s="119" t="s">
        <v>492</v>
      </c>
      <c r="G30" s="333">
        <v>299</v>
      </c>
      <c r="H30" s="333">
        <v>146378</v>
      </c>
      <c r="I30" s="333">
        <v>135</v>
      </c>
      <c r="J30" s="333">
        <v>70127</v>
      </c>
      <c r="K30" s="333">
        <v>150</v>
      </c>
      <c r="L30" s="333">
        <v>36698</v>
      </c>
      <c r="M30" s="333">
        <v>35</v>
      </c>
      <c r="N30" s="333">
        <v>1106</v>
      </c>
      <c r="O30" s="333">
        <v>211</v>
      </c>
      <c r="P30" s="333">
        <v>10428</v>
      </c>
      <c r="Q30" s="391">
        <v>61</v>
      </c>
      <c r="R30" s="391">
        <v>2817</v>
      </c>
      <c r="S30" s="335">
        <v>19</v>
      </c>
    </row>
    <row r="31" spans="1:19" ht="9.75" customHeight="1" x14ac:dyDescent="0.2">
      <c r="A31" s="331">
        <v>20</v>
      </c>
      <c r="B31" s="332" t="s">
        <v>129</v>
      </c>
      <c r="C31" s="333">
        <v>100</v>
      </c>
      <c r="D31" s="333">
        <v>219326</v>
      </c>
      <c r="E31" s="160">
        <v>3</v>
      </c>
      <c r="F31" s="160">
        <v>19</v>
      </c>
      <c r="G31" s="333">
        <v>82</v>
      </c>
      <c r="H31" s="333">
        <v>150954</v>
      </c>
      <c r="I31" s="333">
        <v>22</v>
      </c>
      <c r="J31" s="333">
        <v>20301</v>
      </c>
      <c r="K31" s="333">
        <v>49</v>
      </c>
      <c r="L31" s="333">
        <v>35530</v>
      </c>
      <c r="M31" s="391" t="s">
        <v>492</v>
      </c>
      <c r="N31" s="391" t="s">
        <v>492</v>
      </c>
      <c r="O31" s="333">
        <v>43</v>
      </c>
      <c r="P31" s="333">
        <v>12918</v>
      </c>
      <c r="Q31" s="391">
        <v>14</v>
      </c>
      <c r="R31" s="391">
        <v>245</v>
      </c>
      <c r="S31" s="335">
        <v>20</v>
      </c>
    </row>
    <row r="32" spans="1:19" s="113" customFormat="1" ht="9.75" customHeight="1" x14ac:dyDescent="0.2">
      <c r="A32" s="337">
        <v>21</v>
      </c>
      <c r="B32" s="338" t="s">
        <v>91</v>
      </c>
      <c r="C32" s="339">
        <v>661640</v>
      </c>
      <c r="D32" s="339">
        <v>19766628</v>
      </c>
      <c r="E32" s="402">
        <v>5561</v>
      </c>
      <c r="F32" s="402">
        <v>65858</v>
      </c>
      <c r="G32" s="339">
        <v>68496</v>
      </c>
      <c r="H32" s="339">
        <v>2081070</v>
      </c>
      <c r="I32" s="339">
        <v>20207</v>
      </c>
      <c r="J32" s="339">
        <v>847621</v>
      </c>
      <c r="K32" s="339">
        <v>525299</v>
      </c>
      <c r="L32" s="339">
        <v>15365039</v>
      </c>
      <c r="M32" s="339">
        <v>13202</v>
      </c>
      <c r="N32" s="339">
        <v>44906</v>
      </c>
      <c r="O32" s="339">
        <v>57540</v>
      </c>
      <c r="P32" s="339">
        <v>279166</v>
      </c>
      <c r="Q32" s="339">
        <v>116857</v>
      </c>
      <c r="R32" s="339">
        <v>1171827</v>
      </c>
      <c r="S32" s="341">
        <v>21</v>
      </c>
    </row>
    <row r="33" spans="1:19" ht="9.75" customHeight="1" x14ac:dyDescent="0.2">
      <c r="A33" s="331">
        <v>22</v>
      </c>
      <c r="B33" s="342" t="s">
        <v>130</v>
      </c>
      <c r="C33" s="333">
        <v>4135</v>
      </c>
      <c r="D33" s="333">
        <v>-36452</v>
      </c>
      <c r="E33" s="160">
        <v>29</v>
      </c>
      <c r="F33" s="160">
        <v>206</v>
      </c>
      <c r="G33" s="333">
        <v>92</v>
      </c>
      <c r="H33" s="333">
        <v>631</v>
      </c>
      <c r="I33" s="333">
        <v>84</v>
      </c>
      <c r="J33" s="333">
        <v>593</v>
      </c>
      <c r="K33" s="333">
        <v>350</v>
      </c>
      <c r="L33" s="333">
        <v>4369</v>
      </c>
      <c r="M33" s="333">
        <v>104</v>
      </c>
      <c r="N33" s="333">
        <v>349</v>
      </c>
      <c r="O33" s="333">
        <v>340</v>
      </c>
      <c r="P33" s="333">
        <v>1484</v>
      </c>
      <c r="Q33" s="333">
        <v>491</v>
      </c>
      <c r="R33" s="333">
        <v>2435</v>
      </c>
      <c r="S33" s="335">
        <v>22</v>
      </c>
    </row>
    <row r="34" spans="1:19" ht="12" customHeight="1" x14ac:dyDescent="0.2">
      <c r="A34" s="343"/>
      <c r="B34" s="668" t="s">
        <v>228</v>
      </c>
      <c r="C34" s="668"/>
      <c r="D34" s="668"/>
      <c r="E34" s="668"/>
      <c r="F34" s="668"/>
      <c r="G34" s="668"/>
      <c r="H34" s="668"/>
      <c r="I34" s="668" t="s">
        <v>228</v>
      </c>
      <c r="J34" s="668"/>
      <c r="K34" s="668"/>
      <c r="L34" s="668"/>
      <c r="M34" s="668"/>
      <c r="N34" s="668"/>
      <c r="O34" s="668"/>
      <c r="P34" s="668"/>
      <c r="Q34" s="668"/>
      <c r="R34" s="668"/>
      <c r="S34" s="343"/>
    </row>
    <row r="35" spans="1:19" ht="9.75" customHeight="1" x14ac:dyDescent="0.2">
      <c r="A35" s="331">
        <v>23</v>
      </c>
      <c r="B35" s="332" t="s">
        <v>164</v>
      </c>
      <c r="C35" s="333">
        <v>36947</v>
      </c>
      <c r="D35" s="333">
        <v>80672</v>
      </c>
      <c r="E35" s="333">
        <v>69</v>
      </c>
      <c r="F35" s="333">
        <v>148</v>
      </c>
      <c r="G35" s="333">
        <v>2128</v>
      </c>
      <c r="H35" s="333">
        <v>4597</v>
      </c>
      <c r="I35" s="333">
        <v>522</v>
      </c>
      <c r="J35" s="333">
        <v>1056</v>
      </c>
      <c r="K35" s="333">
        <v>33346</v>
      </c>
      <c r="L35" s="333">
        <v>71979</v>
      </c>
      <c r="M35" s="333">
        <v>387</v>
      </c>
      <c r="N35" s="333">
        <v>539</v>
      </c>
      <c r="O35" s="333">
        <v>545</v>
      </c>
      <c r="P35" s="333">
        <v>1127</v>
      </c>
      <c r="Q35" s="333">
        <v>1027</v>
      </c>
      <c r="R35" s="334">
        <v>2921</v>
      </c>
      <c r="S35" s="345">
        <v>23</v>
      </c>
    </row>
    <row r="36" spans="1:19" ht="9.75" customHeight="1" x14ac:dyDescent="0.2">
      <c r="A36" s="331">
        <v>24</v>
      </c>
      <c r="B36" s="332" t="s">
        <v>163</v>
      </c>
      <c r="C36" s="333">
        <v>27201</v>
      </c>
      <c r="D36" s="333">
        <v>204614</v>
      </c>
      <c r="E36" s="333">
        <v>113</v>
      </c>
      <c r="F36" s="333">
        <v>426</v>
      </c>
      <c r="G36" s="333">
        <v>2864</v>
      </c>
      <c r="H36" s="333">
        <v>17225</v>
      </c>
      <c r="I36" s="333">
        <v>605</v>
      </c>
      <c r="J36" s="333">
        <v>3104</v>
      </c>
      <c r="K36" s="333">
        <v>22385</v>
      </c>
      <c r="L36" s="333">
        <v>163622</v>
      </c>
      <c r="M36" s="333">
        <v>343</v>
      </c>
      <c r="N36" s="333">
        <v>812</v>
      </c>
      <c r="O36" s="333">
        <v>847</v>
      </c>
      <c r="P36" s="333">
        <v>2381</v>
      </c>
      <c r="Q36" s="333">
        <v>2852</v>
      </c>
      <c r="R36" s="334">
        <v>18993</v>
      </c>
      <c r="S36" s="345">
        <v>24</v>
      </c>
    </row>
    <row r="37" spans="1:19" ht="9.75" customHeight="1" x14ac:dyDescent="0.2">
      <c r="A37" s="331">
        <v>25</v>
      </c>
      <c r="B37" s="332" t="s">
        <v>152</v>
      </c>
      <c r="C37" s="333">
        <v>34081</v>
      </c>
      <c r="D37" s="333">
        <v>429321</v>
      </c>
      <c r="E37" s="333">
        <v>206</v>
      </c>
      <c r="F37" s="333">
        <v>754</v>
      </c>
      <c r="G37" s="333">
        <v>3517</v>
      </c>
      <c r="H37" s="333">
        <v>33629</v>
      </c>
      <c r="I37" s="333">
        <v>667</v>
      </c>
      <c r="J37" s="333">
        <v>5178</v>
      </c>
      <c r="K37" s="333">
        <v>22296</v>
      </c>
      <c r="L37" s="333">
        <v>265970</v>
      </c>
      <c r="M37" s="333">
        <v>1002</v>
      </c>
      <c r="N37" s="333">
        <v>1642</v>
      </c>
      <c r="O37" s="333">
        <v>1900</v>
      </c>
      <c r="P37" s="333">
        <v>5076</v>
      </c>
      <c r="Q37" s="333">
        <v>10207</v>
      </c>
      <c r="R37" s="334">
        <v>119779</v>
      </c>
      <c r="S37" s="345">
        <v>25</v>
      </c>
    </row>
    <row r="38" spans="1:19" ht="9.75" customHeight="1" x14ac:dyDescent="0.2">
      <c r="A38" s="331">
        <v>26</v>
      </c>
      <c r="B38" s="332" t="s">
        <v>123</v>
      </c>
      <c r="C38" s="333">
        <v>45761</v>
      </c>
      <c r="D38" s="333">
        <v>807833</v>
      </c>
      <c r="E38" s="333">
        <v>175</v>
      </c>
      <c r="F38" s="333">
        <v>728</v>
      </c>
      <c r="G38" s="333">
        <v>3472</v>
      </c>
      <c r="H38" s="333">
        <v>44938</v>
      </c>
      <c r="I38" s="333">
        <v>596</v>
      </c>
      <c r="J38" s="333">
        <v>5052</v>
      </c>
      <c r="K38" s="333">
        <v>37604</v>
      </c>
      <c r="L38" s="333">
        <v>653774</v>
      </c>
      <c r="M38" s="333">
        <v>1217</v>
      </c>
      <c r="N38" s="333">
        <v>2637</v>
      </c>
      <c r="O38" s="333">
        <v>2052</v>
      </c>
      <c r="P38" s="333">
        <v>6103</v>
      </c>
      <c r="Q38" s="333">
        <v>7066</v>
      </c>
      <c r="R38" s="334">
        <v>97220</v>
      </c>
      <c r="S38" s="335">
        <v>26</v>
      </c>
    </row>
    <row r="39" spans="1:19" ht="9.75" customHeight="1" x14ac:dyDescent="0.2">
      <c r="A39" s="331">
        <v>27</v>
      </c>
      <c r="B39" s="332" t="s">
        <v>124</v>
      </c>
      <c r="C39" s="333">
        <v>52439</v>
      </c>
      <c r="D39" s="333">
        <v>1177871</v>
      </c>
      <c r="E39" s="333">
        <v>197</v>
      </c>
      <c r="F39" s="333">
        <v>818</v>
      </c>
      <c r="G39" s="333">
        <v>3489</v>
      </c>
      <c r="H39" s="333">
        <v>54332</v>
      </c>
      <c r="I39" s="333">
        <v>525</v>
      </c>
      <c r="J39" s="333">
        <v>5677</v>
      </c>
      <c r="K39" s="333">
        <v>49271</v>
      </c>
      <c r="L39" s="333">
        <v>1092095</v>
      </c>
      <c r="M39" s="333">
        <v>425</v>
      </c>
      <c r="N39" s="333">
        <v>1649</v>
      </c>
      <c r="O39" s="333">
        <v>2035</v>
      </c>
      <c r="P39" s="333">
        <v>6419</v>
      </c>
      <c r="Q39" s="333">
        <v>2175</v>
      </c>
      <c r="R39" s="333">
        <v>19934</v>
      </c>
      <c r="S39" s="335">
        <v>27</v>
      </c>
    </row>
    <row r="40" spans="1:19" ht="9.75" customHeight="1" x14ac:dyDescent="0.2">
      <c r="A40" s="331">
        <v>28</v>
      </c>
      <c r="B40" s="332" t="s">
        <v>125</v>
      </c>
      <c r="C40" s="333">
        <v>41714</v>
      </c>
      <c r="D40" s="333">
        <v>1141278</v>
      </c>
      <c r="E40" s="333">
        <v>191</v>
      </c>
      <c r="F40" s="333">
        <v>1033</v>
      </c>
      <c r="G40" s="333">
        <v>2772</v>
      </c>
      <c r="H40" s="333">
        <v>49180</v>
      </c>
      <c r="I40" s="333">
        <v>510</v>
      </c>
      <c r="J40" s="333">
        <v>6279</v>
      </c>
      <c r="K40" s="333">
        <v>39638</v>
      </c>
      <c r="L40" s="333">
        <v>1071033</v>
      </c>
      <c r="M40" s="333">
        <v>150</v>
      </c>
      <c r="N40" s="333">
        <v>905</v>
      </c>
      <c r="O40" s="333">
        <v>1778</v>
      </c>
      <c r="P40" s="333">
        <v>5741</v>
      </c>
      <c r="Q40" s="333">
        <v>1431</v>
      </c>
      <c r="R40" s="333">
        <v>9605</v>
      </c>
      <c r="S40" s="335">
        <v>28</v>
      </c>
    </row>
    <row r="41" spans="1:19" ht="9.75" customHeight="1" x14ac:dyDescent="0.2">
      <c r="A41" s="331">
        <v>29</v>
      </c>
      <c r="B41" s="332" t="s">
        <v>153</v>
      </c>
      <c r="C41" s="333">
        <v>29335</v>
      </c>
      <c r="D41" s="333">
        <v>949415</v>
      </c>
      <c r="E41" s="333">
        <v>174</v>
      </c>
      <c r="F41" s="333">
        <v>923</v>
      </c>
      <c r="G41" s="333">
        <v>2246</v>
      </c>
      <c r="H41" s="333">
        <v>45099</v>
      </c>
      <c r="I41" s="333">
        <v>450</v>
      </c>
      <c r="J41" s="333">
        <v>6170</v>
      </c>
      <c r="K41" s="333">
        <v>27784</v>
      </c>
      <c r="L41" s="333">
        <v>888359</v>
      </c>
      <c r="M41" s="333">
        <v>99</v>
      </c>
      <c r="N41" s="333">
        <v>580</v>
      </c>
      <c r="O41" s="333">
        <v>1374</v>
      </c>
      <c r="P41" s="333">
        <v>5086</v>
      </c>
      <c r="Q41" s="333">
        <v>909</v>
      </c>
      <c r="R41" s="333">
        <v>5262</v>
      </c>
      <c r="S41" s="335">
        <v>29</v>
      </c>
    </row>
    <row r="42" spans="1:19" ht="9.75" customHeight="1" x14ac:dyDescent="0.2">
      <c r="A42" s="331">
        <v>30</v>
      </c>
      <c r="B42" s="332" t="s">
        <v>154</v>
      </c>
      <c r="C42" s="333">
        <v>21011</v>
      </c>
      <c r="D42" s="333">
        <v>783957</v>
      </c>
      <c r="E42" s="333">
        <v>122</v>
      </c>
      <c r="F42" s="333">
        <v>1066</v>
      </c>
      <c r="G42" s="333">
        <v>1685</v>
      </c>
      <c r="H42" s="333">
        <v>38572</v>
      </c>
      <c r="I42" s="333">
        <v>430</v>
      </c>
      <c r="J42" s="333">
        <v>6648</v>
      </c>
      <c r="K42" s="333">
        <v>19837</v>
      </c>
      <c r="L42" s="333">
        <v>731375</v>
      </c>
      <c r="M42" s="333">
        <v>76</v>
      </c>
      <c r="N42" s="333">
        <v>423</v>
      </c>
      <c r="O42" s="333">
        <v>1187</v>
      </c>
      <c r="P42" s="333">
        <v>4685</v>
      </c>
      <c r="Q42" s="333">
        <v>577</v>
      </c>
      <c r="R42" s="333">
        <v>3343</v>
      </c>
      <c r="S42" s="335">
        <v>30</v>
      </c>
    </row>
    <row r="43" spans="1:19" ht="9.75" customHeight="1" x14ac:dyDescent="0.2">
      <c r="A43" s="331">
        <v>31</v>
      </c>
      <c r="B43" s="332" t="s">
        <v>155</v>
      </c>
      <c r="C43" s="333">
        <v>13726</v>
      </c>
      <c r="D43" s="333">
        <v>580792</v>
      </c>
      <c r="E43" s="333">
        <v>97</v>
      </c>
      <c r="F43" s="333">
        <v>1170</v>
      </c>
      <c r="G43" s="333">
        <v>1249</v>
      </c>
      <c r="H43" s="333">
        <v>32584</v>
      </c>
      <c r="I43" s="333">
        <v>351</v>
      </c>
      <c r="J43" s="333">
        <v>5673</v>
      </c>
      <c r="K43" s="333">
        <v>12863</v>
      </c>
      <c r="L43" s="333">
        <v>536819</v>
      </c>
      <c r="M43" s="333">
        <v>51</v>
      </c>
      <c r="N43" s="333">
        <v>231</v>
      </c>
      <c r="O43" s="333">
        <v>871</v>
      </c>
      <c r="P43" s="333">
        <v>3483</v>
      </c>
      <c r="Q43" s="333">
        <v>363</v>
      </c>
      <c r="R43" s="333">
        <v>2288</v>
      </c>
      <c r="S43" s="335">
        <v>31</v>
      </c>
    </row>
    <row r="44" spans="1:19" ht="9.75" customHeight="1" x14ac:dyDescent="0.2">
      <c r="A44" s="331">
        <v>32</v>
      </c>
      <c r="B44" s="332" t="s">
        <v>156</v>
      </c>
      <c r="C44" s="333">
        <v>8952</v>
      </c>
      <c r="D44" s="333">
        <v>423790</v>
      </c>
      <c r="E44" s="333">
        <v>69</v>
      </c>
      <c r="F44" s="333">
        <v>917</v>
      </c>
      <c r="G44" s="333">
        <v>945</v>
      </c>
      <c r="H44" s="333">
        <v>27152</v>
      </c>
      <c r="I44" s="333">
        <v>315</v>
      </c>
      <c r="J44" s="333">
        <v>5541</v>
      </c>
      <c r="K44" s="333">
        <v>8274</v>
      </c>
      <c r="L44" s="333">
        <v>385434</v>
      </c>
      <c r="M44" s="333">
        <v>44</v>
      </c>
      <c r="N44" s="333">
        <v>310</v>
      </c>
      <c r="O44" s="333">
        <v>719</v>
      </c>
      <c r="P44" s="333">
        <v>3975</v>
      </c>
      <c r="Q44" s="333">
        <v>237</v>
      </c>
      <c r="R44" s="333">
        <v>1701</v>
      </c>
      <c r="S44" s="335">
        <v>32</v>
      </c>
    </row>
    <row r="45" spans="1:19" ht="9.75" customHeight="1" x14ac:dyDescent="0.2">
      <c r="A45" s="331">
        <v>33</v>
      </c>
      <c r="B45" s="332" t="s">
        <v>157</v>
      </c>
      <c r="C45" s="333">
        <v>10703</v>
      </c>
      <c r="D45" s="333">
        <v>582510</v>
      </c>
      <c r="E45" s="333">
        <v>106</v>
      </c>
      <c r="F45" s="333">
        <v>1275</v>
      </c>
      <c r="G45" s="333">
        <v>1468</v>
      </c>
      <c r="H45" s="333">
        <v>50316</v>
      </c>
      <c r="I45" s="333">
        <v>538</v>
      </c>
      <c r="J45" s="333">
        <v>11489</v>
      </c>
      <c r="K45" s="333">
        <v>9632</v>
      </c>
      <c r="L45" s="333">
        <v>512899</v>
      </c>
      <c r="M45" s="333">
        <v>52</v>
      </c>
      <c r="N45" s="333">
        <v>243</v>
      </c>
      <c r="O45" s="333">
        <v>1085</v>
      </c>
      <c r="P45" s="333">
        <v>6088</v>
      </c>
      <c r="Q45" s="333">
        <v>294</v>
      </c>
      <c r="R45" s="333">
        <v>2860</v>
      </c>
      <c r="S45" s="335">
        <v>33</v>
      </c>
    </row>
    <row r="46" spans="1:19" ht="9.75" customHeight="1" x14ac:dyDescent="0.2">
      <c r="A46" s="331">
        <v>34</v>
      </c>
      <c r="B46" s="332" t="s">
        <v>160</v>
      </c>
      <c r="C46" s="333">
        <v>5516</v>
      </c>
      <c r="D46" s="333">
        <v>355797</v>
      </c>
      <c r="E46" s="333">
        <v>57</v>
      </c>
      <c r="F46" s="333">
        <v>1126</v>
      </c>
      <c r="G46" s="333">
        <v>906</v>
      </c>
      <c r="H46" s="333">
        <v>36490</v>
      </c>
      <c r="I46" s="333">
        <v>403</v>
      </c>
      <c r="J46" s="333">
        <v>11601</v>
      </c>
      <c r="K46" s="333">
        <v>4790</v>
      </c>
      <c r="L46" s="333">
        <v>300316</v>
      </c>
      <c r="M46" s="333">
        <v>46</v>
      </c>
      <c r="N46" s="333">
        <v>356</v>
      </c>
      <c r="O46" s="333">
        <v>729</v>
      </c>
      <c r="P46" s="333">
        <v>4833</v>
      </c>
      <c r="Q46" s="333">
        <v>185</v>
      </c>
      <c r="R46" s="333">
        <v>2514</v>
      </c>
      <c r="S46" s="335">
        <v>34</v>
      </c>
    </row>
    <row r="47" spans="1:19" ht="9.75" customHeight="1" x14ac:dyDescent="0.2">
      <c r="A47" s="331">
        <v>35</v>
      </c>
      <c r="B47" s="332" t="s">
        <v>161</v>
      </c>
      <c r="C47" s="333">
        <v>3010</v>
      </c>
      <c r="D47" s="333">
        <v>224411</v>
      </c>
      <c r="E47" s="333">
        <v>28</v>
      </c>
      <c r="F47" s="333">
        <v>647</v>
      </c>
      <c r="G47" s="333">
        <v>620</v>
      </c>
      <c r="H47" s="333">
        <v>30162</v>
      </c>
      <c r="I47" s="333">
        <v>278</v>
      </c>
      <c r="J47" s="333">
        <v>8989</v>
      </c>
      <c r="K47" s="333">
        <v>2526</v>
      </c>
      <c r="L47" s="333">
        <v>180275</v>
      </c>
      <c r="M47" s="333">
        <v>34</v>
      </c>
      <c r="N47" s="333">
        <v>285</v>
      </c>
      <c r="O47" s="333">
        <v>529</v>
      </c>
      <c r="P47" s="333">
        <v>4173</v>
      </c>
      <c r="Q47" s="333">
        <v>116</v>
      </c>
      <c r="R47" s="333">
        <v>1268</v>
      </c>
      <c r="S47" s="335">
        <v>35</v>
      </c>
    </row>
    <row r="48" spans="1:19" s="104" customFormat="1" ht="9.75" customHeight="1" x14ac:dyDescent="0.2">
      <c r="A48" s="331">
        <v>36</v>
      </c>
      <c r="B48" s="332" t="s">
        <v>162</v>
      </c>
      <c r="C48" s="333">
        <v>1803</v>
      </c>
      <c r="D48" s="333">
        <v>152522</v>
      </c>
      <c r="E48" s="333">
        <v>27</v>
      </c>
      <c r="F48" s="333">
        <v>1352</v>
      </c>
      <c r="G48" s="333">
        <v>427</v>
      </c>
      <c r="H48" s="333">
        <v>24758</v>
      </c>
      <c r="I48" s="333">
        <v>223</v>
      </c>
      <c r="J48" s="333">
        <v>8859</v>
      </c>
      <c r="K48" s="333">
        <v>1420</v>
      </c>
      <c r="L48" s="333">
        <v>114091</v>
      </c>
      <c r="M48" s="333">
        <v>19</v>
      </c>
      <c r="N48" s="333">
        <v>182</v>
      </c>
      <c r="O48" s="333">
        <v>354</v>
      </c>
      <c r="P48" s="333">
        <v>3318</v>
      </c>
      <c r="Q48" s="333">
        <v>84</v>
      </c>
      <c r="R48" s="333">
        <v>793</v>
      </c>
      <c r="S48" s="335">
        <v>36</v>
      </c>
    </row>
    <row r="49" spans="1:19" ht="9.75" customHeight="1" x14ac:dyDescent="0.2">
      <c r="A49" s="331">
        <v>37</v>
      </c>
      <c r="B49" s="332" t="s">
        <v>158</v>
      </c>
      <c r="C49" s="333">
        <v>1142</v>
      </c>
      <c r="D49" s="333">
        <v>108159</v>
      </c>
      <c r="E49" s="391">
        <v>14</v>
      </c>
      <c r="F49" s="391">
        <v>465</v>
      </c>
      <c r="G49" s="333">
        <v>342</v>
      </c>
      <c r="H49" s="333">
        <v>22140</v>
      </c>
      <c r="I49" s="333">
        <v>172</v>
      </c>
      <c r="J49" s="333">
        <v>8213</v>
      </c>
      <c r="K49" s="333">
        <v>835</v>
      </c>
      <c r="L49" s="333">
        <v>73798</v>
      </c>
      <c r="M49" s="391">
        <v>19</v>
      </c>
      <c r="N49" s="391">
        <v>466</v>
      </c>
      <c r="O49" s="333">
        <v>271</v>
      </c>
      <c r="P49" s="333">
        <v>3035</v>
      </c>
      <c r="Q49" s="333">
        <v>49</v>
      </c>
      <c r="R49" s="333">
        <v>716</v>
      </c>
      <c r="S49" s="335">
        <v>37</v>
      </c>
    </row>
    <row r="50" spans="1:19" ht="9.75" customHeight="1" x14ac:dyDescent="0.2">
      <c r="A50" s="331">
        <v>38</v>
      </c>
      <c r="B50" s="332" t="s">
        <v>159</v>
      </c>
      <c r="C50" s="333">
        <v>1564</v>
      </c>
      <c r="D50" s="333">
        <v>173628</v>
      </c>
      <c r="E50" s="333">
        <v>25</v>
      </c>
      <c r="F50" s="333">
        <v>1031</v>
      </c>
      <c r="G50" s="333">
        <v>566</v>
      </c>
      <c r="H50" s="333">
        <v>40484</v>
      </c>
      <c r="I50" s="333">
        <v>328</v>
      </c>
      <c r="J50" s="333">
        <v>22247</v>
      </c>
      <c r="K50" s="333">
        <v>1045</v>
      </c>
      <c r="L50" s="333">
        <v>104037</v>
      </c>
      <c r="M50" s="333">
        <v>36</v>
      </c>
      <c r="N50" s="333">
        <v>297</v>
      </c>
      <c r="O50" s="333">
        <v>390</v>
      </c>
      <c r="P50" s="333">
        <v>5600</v>
      </c>
      <c r="Q50" s="333">
        <v>87</v>
      </c>
      <c r="R50" s="333">
        <v>1529</v>
      </c>
      <c r="S50" s="335">
        <v>38</v>
      </c>
    </row>
    <row r="51" spans="1:19" ht="9.75" customHeight="1" x14ac:dyDescent="0.2">
      <c r="A51" s="331">
        <v>39</v>
      </c>
      <c r="B51" s="332" t="s">
        <v>126</v>
      </c>
      <c r="C51" s="333">
        <v>2022</v>
      </c>
      <c r="D51" s="333">
        <v>338289</v>
      </c>
      <c r="E51" s="333">
        <v>55</v>
      </c>
      <c r="F51" s="333">
        <v>4505</v>
      </c>
      <c r="G51" s="333">
        <v>840</v>
      </c>
      <c r="H51" s="333">
        <v>95738</v>
      </c>
      <c r="I51" s="333">
        <v>572</v>
      </c>
      <c r="J51" s="333">
        <v>60849</v>
      </c>
      <c r="K51" s="333">
        <v>1190</v>
      </c>
      <c r="L51" s="333">
        <v>163828</v>
      </c>
      <c r="M51" s="333">
        <v>94</v>
      </c>
      <c r="N51" s="333">
        <v>1028</v>
      </c>
      <c r="O51" s="333">
        <v>660</v>
      </c>
      <c r="P51" s="333">
        <v>12236</v>
      </c>
      <c r="Q51" s="333">
        <v>151</v>
      </c>
      <c r="R51" s="333">
        <v>3175</v>
      </c>
      <c r="S51" s="335">
        <v>39</v>
      </c>
    </row>
    <row r="52" spans="1:19" ht="9.75" customHeight="1" x14ac:dyDescent="0.2">
      <c r="A52" s="331">
        <v>40</v>
      </c>
      <c r="B52" s="332" t="s">
        <v>127</v>
      </c>
      <c r="C52" s="333">
        <v>449</v>
      </c>
      <c r="D52" s="333">
        <v>148642</v>
      </c>
      <c r="E52" s="333" t="s">
        <v>492</v>
      </c>
      <c r="F52" s="333" t="s">
        <v>492</v>
      </c>
      <c r="G52" s="333">
        <v>259</v>
      </c>
      <c r="H52" s="333">
        <v>59707</v>
      </c>
      <c r="I52" s="333">
        <v>146</v>
      </c>
      <c r="J52" s="333">
        <v>37180</v>
      </c>
      <c r="K52" s="333">
        <v>194</v>
      </c>
      <c r="L52" s="333">
        <v>39619</v>
      </c>
      <c r="M52" s="333" t="s">
        <v>492</v>
      </c>
      <c r="N52" s="333" t="s">
        <v>492</v>
      </c>
      <c r="O52" s="333">
        <v>188</v>
      </c>
      <c r="P52" s="333">
        <v>7538</v>
      </c>
      <c r="Q52" s="333">
        <v>45</v>
      </c>
      <c r="R52" s="333">
        <v>1517</v>
      </c>
      <c r="S52" s="335">
        <v>40</v>
      </c>
    </row>
    <row r="53" spans="1:19" ht="9.75" customHeight="1" x14ac:dyDescent="0.2">
      <c r="A53" s="331">
        <v>41</v>
      </c>
      <c r="B53" s="332" t="s">
        <v>128</v>
      </c>
      <c r="C53" s="333">
        <v>112</v>
      </c>
      <c r="D53" s="333">
        <v>74560</v>
      </c>
      <c r="E53" s="391" t="s">
        <v>492</v>
      </c>
      <c r="F53" s="391" t="s">
        <v>492</v>
      </c>
      <c r="G53" s="333" t="s">
        <v>492</v>
      </c>
      <c r="H53" s="333" t="s">
        <v>492</v>
      </c>
      <c r="I53" s="391" t="s">
        <v>492</v>
      </c>
      <c r="J53" s="391" t="s">
        <v>492</v>
      </c>
      <c r="K53" s="333">
        <v>36</v>
      </c>
      <c r="L53" s="333">
        <v>7064</v>
      </c>
      <c r="M53" s="391">
        <v>6</v>
      </c>
      <c r="N53" s="391">
        <v>233</v>
      </c>
      <c r="O53" s="391">
        <v>56</v>
      </c>
      <c r="P53" s="391">
        <v>4981</v>
      </c>
      <c r="Q53" s="333" t="s">
        <v>492</v>
      </c>
      <c r="R53" s="333" t="s">
        <v>492</v>
      </c>
      <c r="S53" s="335">
        <v>41</v>
      </c>
    </row>
    <row r="54" spans="1:19" ht="9.75" customHeight="1" x14ac:dyDescent="0.2">
      <c r="A54" s="331">
        <v>42</v>
      </c>
      <c r="B54" s="332" t="s">
        <v>129</v>
      </c>
      <c r="C54" s="333">
        <v>30</v>
      </c>
      <c r="D54" s="333">
        <v>68681</v>
      </c>
      <c r="E54" s="333" t="s">
        <v>492</v>
      </c>
      <c r="F54" s="333" t="s">
        <v>492</v>
      </c>
      <c r="G54" s="333" t="s">
        <v>492</v>
      </c>
      <c r="H54" s="333" t="s">
        <v>492</v>
      </c>
      <c r="I54" s="391" t="s">
        <v>492</v>
      </c>
      <c r="J54" s="391" t="s">
        <v>492</v>
      </c>
      <c r="K54" s="333">
        <v>16</v>
      </c>
      <c r="L54" s="333">
        <v>10070</v>
      </c>
      <c r="M54" s="391" t="s">
        <v>492</v>
      </c>
      <c r="N54" s="391" t="s">
        <v>492</v>
      </c>
      <c r="O54" s="391">
        <v>12</v>
      </c>
      <c r="P54" s="391">
        <v>1372</v>
      </c>
      <c r="Q54" s="333" t="s">
        <v>492</v>
      </c>
      <c r="R54" s="333" t="s">
        <v>492</v>
      </c>
      <c r="S54" s="335">
        <v>42</v>
      </c>
    </row>
    <row r="55" spans="1:19" s="113" customFormat="1" ht="9.75" customHeight="1" x14ac:dyDescent="0.2">
      <c r="A55" s="337">
        <v>43</v>
      </c>
      <c r="B55" s="338" t="s">
        <v>91</v>
      </c>
      <c r="C55" s="339">
        <v>337518</v>
      </c>
      <c r="D55" s="339">
        <v>8806744</v>
      </c>
      <c r="E55" s="339">
        <v>1751</v>
      </c>
      <c r="F55" s="339">
        <v>22567</v>
      </c>
      <c r="G55" s="339">
        <v>29916</v>
      </c>
      <c r="H55" s="339">
        <v>809015</v>
      </c>
      <c r="I55" s="339">
        <v>7665</v>
      </c>
      <c r="J55" s="339">
        <v>235172</v>
      </c>
      <c r="K55" s="339">
        <v>294982</v>
      </c>
      <c r="L55" s="339">
        <v>7366459</v>
      </c>
      <c r="M55" s="339">
        <v>4144</v>
      </c>
      <c r="N55" s="339">
        <v>14645</v>
      </c>
      <c r="O55" s="339">
        <v>17582</v>
      </c>
      <c r="P55" s="339">
        <v>97248</v>
      </c>
      <c r="Q55" s="339">
        <v>27868</v>
      </c>
      <c r="R55" s="339">
        <v>296191</v>
      </c>
      <c r="S55" s="341">
        <v>43</v>
      </c>
    </row>
    <row r="56" spans="1:19" ht="9.75" customHeight="1" x14ac:dyDescent="0.2">
      <c r="A56" s="331">
        <v>44</v>
      </c>
      <c r="B56" s="342" t="s">
        <v>130</v>
      </c>
      <c r="C56" s="333">
        <v>1844</v>
      </c>
      <c r="D56" s="333">
        <v>-16962</v>
      </c>
      <c r="E56" s="333" t="s">
        <v>492</v>
      </c>
      <c r="F56" s="333" t="s">
        <v>492</v>
      </c>
      <c r="G56" s="333">
        <v>35</v>
      </c>
      <c r="H56" s="333">
        <v>271</v>
      </c>
      <c r="I56" s="333">
        <v>41</v>
      </c>
      <c r="J56" s="333">
        <v>255</v>
      </c>
      <c r="K56" s="333">
        <v>168</v>
      </c>
      <c r="L56" s="333">
        <v>1878</v>
      </c>
      <c r="M56" s="333">
        <v>57</v>
      </c>
      <c r="N56" s="333">
        <v>146</v>
      </c>
      <c r="O56" s="333">
        <v>114</v>
      </c>
      <c r="P56" s="333">
        <v>605</v>
      </c>
      <c r="Q56" s="333">
        <v>141</v>
      </c>
      <c r="R56" s="333">
        <v>627</v>
      </c>
      <c r="S56" s="335">
        <v>44</v>
      </c>
    </row>
    <row r="57" spans="1:19" ht="12" customHeight="1" x14ac:dyDescent="0.2">
      <c r="A57" s="343"/>
      <c r="B57" s="668" t="s">
        <v>229</v>
      </c>
      <c r="C57" s="668"/>
      <c r="D57" s="668"/>
      <c r="E57" s="668"/>
      <c r="F57" s="668"/>
      <c r="G57" s="668"/>
      <c r="H57" s="668"/>
      <c r="I57" s="668" t="s">
        <v>229</v>
      </c>
      <c r="J57" s="668"/>
      <c r="K57" s="668"/>
      <c r="L57" s="668"/>
      <c r="M57" s="668"/>
      <c r="N57" s="668"/>
      <c r="O57" s="668"/>
      <c r="P57" s="668"/>
      <c r="Q57" s="668"/>
      <c r="R57" s="668"/>
      <c r="S57" s="343"/>
    </row>
    <row r="58" spans="1:19" ht="9.75" customHeight="1" x14ac:dyDescent="0.2">
      <c r="A58" s="331">
        <v>45</v>
      </c>
      <c r="B58" s="332" t="s">
        <v>164</v>
      </c>
      <c r="C58" s="333">
        <v>14597</v>
      </c>
      <c r="D58" s="333">
        <v>32414</v>
      </c>
      <c r="E58" s="333">
        <v>118</v>
      </c>
      <c r="F58" s="333">
        <v>184</v>
      </c>
      <c r="G58" s="333">
        <v>1894</v>
      </c>
      <c r="H58" s="333">
        <v>4154</v>
      </c>
      <c r="I58" s="333">
        <v>317</v>
      </c>
      <c r="J58" s="333">
        <v>696</v>
      </c>
      <c r="K58" s="333">
        <v>8145</v>
      </c>
      <c r="L58" s="333">
        <v>15869</v>
      </c>
      <c r="M58" s="333">
        <v>255</v>
      </c>
      <c r="N58" s="333">
        <v>461</v>
      </c>
      <c r="O58" s="333">
        <v>1206</v>
      </c>
      <c r="P58" s="333">
        <v>1802</v>
      </c>
      <c r="Q58" s="333">
        <v>4087</v>
      </c>
      <c r="R58" s="334">
        <v>13205</v>
      </c>
      <c r="S58" s="345">
        <v>45</v>
      </c>
    </row>
    <row r="59" spans="1:19" ht="9.75" customHeight="1" x14ac:dyDescent="0.2">
      <c r="A59" s="331">
        <v>46</v>
      </c>
      <c r="B59" s="332" t="s">
        <v>163</v>
      </c>
      <c r="C59" s="333">
        <v>33699</v>
      </c>
      <c r="D59" s="333">
        <v>264601</v>
      </c>
      <c r="E59" s="333">
        <v>323</v>
      </c>
      <c r="F59" s="333">
        <v>442</v>
      </c>
      <c r="G59" s="333">
        <v>3116</v>
      </c>
      <c r="H59" s="333">
        <v>14223</v>
      </c>
      <c r="I59" s="333">
        <v>501</v>
      </c>
      <c r="J59" s="333">
        <v>1947</v>
      </c>
      <c r="K59" s="333">
        <v>6456</v>
      </c>
      <c r="L59" s="333">
        <v>41398</v>
      </c>
      <c r="M59" s="333">
        <v>877</v>
      </c>
      <c r="N59" s="333">
        <v>959</v>
      </c>
      <c r="O59" s="333">
        <v>3551</v>
      </c>
      <c r="P59" s="333">
        <v>5151</v>
      </c>
      <c r="Q59" s="333">
        <v>26787</v>
      </c>
      <c r="R59" s="334">
        <v>204010</v>
      </c>
      <c r="S59" s="345">
        <v>46</v>
      </c>
    </row>
    <row r="60" spans="1:19" ht="9.75" customHeight="1" x14ac:dyDescent="0.2">
      <c r="A60" s="331">
        <v>47</v>
      </c>
      <c r="B60" s="332" t="s">
        <v>152</v>
      </c>
      <c r="C60" s="333">
        <v>38647</v>
      </c>
      <c r="D60" s="333">
        <v>477977</v>
      </c>
      <c r="E60" s="333">
        <v>466</v>
      </c>
      <c r="F60" s="333">
        <v>1112</v>
      </c>
      <c r="G60" s="333">
        <v>4007</v>
      </c>
      <c r="H60" s="333">
        <v>28773</v>
      </c>
      <c r="I60" s="333">
        <v>969</v>
      </c>
      <c r="J60" s="333">
        <v>4436</v>
      </c>
      <c r="K60" s="333">
        <v>11175</v>
      </c>
      <c r="L60" s="333">
        <v>106375</v>
      </c>
      <c r="M60" s="333">
        <v>2455</v>
      </c>
      <c r="N60" s="333">
        <v>3369</v>
      </c>
      <c r="O60" s="333">
        <v>6146</v>
      </c>
      <c r="P60" s="333">
        <v>12030</v>
      </c>
      <c r="Q60" s="333">
        <v>29226</v>
      </c>
      <c r="R60" s="334">
        <v>325162</v>
      </c>
      <c r="S60" s="345">
        <v>47</v>
      </c>
    </row>
    <row r="61" spans="1:19" ht="9.75" customHeight="1" x14ac:dyDescent="0.2">
      <c r="A61" s="331">
        <v>48</v>
      </c>
      <c r="B61" s="332" t="s">
        <v>123</v>
      </c>
      <c r="C61" s="333">
        <v>34293</v>
      </c>
      <c r="D61" s="333">
        <v>602643</v>
      </c>
      <c r="E61" s="333">
        <v>355</v>
      </c>
      <c r="F61" s="333">
        <v>1196</v>
      </c>
      <c r="G61" s="333">
        <v>3496</v>
      </c>
      <c r="H61" s="333">
        <v>38590</v>
      </c>
      <c r="I61" s="333">
        <v>865</v>
      </c>
      <c r="J61" s="333">
        <v>5315</v>
      </c>
      <c r="K61" s="333">
        <v>23538</v>
      </c>
      <c r="L61" s="333">
        <v>380541</v>
      </c>
      <c r="M61" s="333">
        <v>2131</v>
      </c>
      <c r="N61" s="333">
        <v>4634</v>
      </c>
      <c r="O61" s="333">
        <v>4193</v>
      </c>
      <c r="P61" s="333">
        <v>11743</v>
      </c>
      <c r="Q61" s="333">
        <v>12578</v>
      </c>
      <c r="R61" s="334">
        <v>163512</v>
      </c>
      <c r="S61" s="335">
        <v>48</v>
      </c>
    </row>
    <row r="62" spans="1:19" ht="9.75" customHeight="1" x14ac:dyDescent="0.2">
      <c r="A62" s="331">
        <v>49</v>
      </c>
      <c r="B62" s="332" t="s">
        <v>124</v>
      </c>
      <c r="C62" s="333">
        <v>38914</v>
      </c>
      <c r="D62" s="333">
        <v>875094</v>
      </c>
      <c r="E62" s="333">
        <v>346</v>
      </c>
      <c r="F62" s="333">
        <v>1402</v>
      </c>
      <c r="G62" s="333">
        <v>3389</v>
      </c>
      <c r="H62" s="333">
        <v>48373</v>
      </c>
      <c r="I62" s="333">
        <v>711</v>
      </c>
      <c r="J62" s="333">
        <v>6365</v>
      </c>
      <c r="K62" s="333">
        <v>34757</v>
      </c>
      <c r="L62" s="333">
        <v>753426</v>
      </c>
      <c r="M62" s="333">
        <v>902</v>
      </c>
      <c r="N62" s="333">
        <v>2871</v>
      </c>
      <c r="O62" s="333">
        <v>3546</v>
      </c>
      <c r="P62" s="333">
        <v>10509</v>
      </c>
      <c r="Q62" s="333">
        <v>4960</v>
      </c>
      <c r="R62" s="333">
        <v>54990</v>
      </c>
      <c r="S62" s="335">
        <v>49</v>
      </c>
    </row>
    <row r="63" spans="1:19" ht="9.75" customHeight="1" x14ac:dyDescent="0.2">
      <c r="A63" s="331">
        <v>50</v>
      </c>
      <c r="B63" s="332" t="s">
        <v>125</v>
      </c>
      <c r="C63" s="333">
        <v>34328</v>
      </c>
      <c r="D63" s="333">
        <v>941090</v>
      </c>
      <c r="E63" s="333">
        <v>338</v>
      </c>
      <c r="F63" s="333">
        <v>1499</v>
      </c>
      <c r="G63" s="333">
        <v>3026</v>
      </c>
      <c r="H63" s="333">
        <v>50181</v>
      </c>
      <c r="I63" s="333">
        <v>605</v>
      </c>
      <c r="J63" s="333">
        <v>7224</v>
      </c>
      <c r="K63" s="333">
        <v>31705</v>
      </c>
      <c r="L63" s="333">
        <v>847638</v>
      </c>
      <c r="M63" s="333">
        <v>525</v>
      </c>
      <c r="N63" s="333">
        <v>2167</v>
      </c>
      <c r="O63" s="333">
        <v>3054</v>
      </c>
      <c r="P63" s="333">
        <v>8947</v>
      </c>
      <c r="Q63" s="333">
        <v>2807</v>
      </c>
      <c r="R63" s="333">
        <v>26405</v>
      </c>
      <c r="S63" s="335">
        <v>50</v>
      </c>
    </row>
    <row r="64" spans="1:19" ht="9.75" customHeight="1" x14ac:dyDescent="0.2">
      <c r="A64" s="331">
        <v>51</v>
      </c>
      <c r="B64" s="332" t="s">
        <v>153</v>
      </c>
      <c r="C64" s="333">
        <v>28172</v>
      </c>
      <c r="D64" s="333">
        <v>912957</v>
      </c>
      <c r="E64" s="333">
        <v>309</v>
      </c>
      <c r="F64" s="333">
        <v>1669</v>
      </c>
      <c r="G64" s="333">
        <v>2642</v>
      </c>
      <c r="H64" s="333">
        <v>49388</v>
      </c>
      <c r="I64" s="333">
        <v>550</v>
      </c>
      <c r="J64" s="333">
        <v>7321</v>
      </c>
      <c r="K64" s="333">
        <v>26205</v>
      </c>
      <c r="L64" s="333">
        <v>829123</v>
      </c>
      <c r="M64" s="333">
        <v>370</v>
      </c>
      <c r="N64" s="333">
        <v>1471</v>
      </c>
      <c r="O64" s="333">
        <v>2609</v>
      </c>
      <c r="P64" s="333">
        <v>8724</v>
      </c>
      <c r="Q64" s="333">
        <v>2024</v>
      </c>
      <c r="R64" s="333">
        <v>18341</v>
      </c>
      <c r="S64" s="335">
        <v>51</v>
      </c>
    </row>
    <row r="65" spans="1:19" ht="9.75" customHeight="1" x14ac:dyDescent="0.2">
      <c r="A65" s="331">
        <v>52</v>
      </c>
      <c r="B65" s="332" t="s">
        <v>154</v>
      </c>
      <c r="C65" s="333">
        <v>21819</v>
      </c>
      <c r="D65" s="333">
        <v>815224</v>
      </c>
      <c r="E65" s="333">
        <v>225</v>
      </c>
      <c r="F65" s="333">
        <v>1465</v>
      </c>
      <c r="G65" s="333">
        <v>2240</v>
      </c>
      <c r="H65" s="333">
        <v>46162</v>
      </c>
      <c r="I65" s="333">
        <v>554</v>
      </c>
      <c r="J65" s="333">
        <v>7517</v>
      </c>
      <c r="K65" s="333">
        <v>20310</v>
      </c>
      <c r="L65" s="333">
        <v>742571</v>
      </c>
      <c r="M65" s="333">
        <v>235</v>
      </c>
      <c r="N65" s="333">
        <v>1203</v>
      </c>
      <c r="O65" s="333">
        <v>2067</v>
      </c>
      <c r="P65" s="333">
        <v>6993</v>
      </c>
      <c r="Q65" s="333">
        <v>1309</v>
      </c>
      <c r="R65" s="333">
        <v>11503</v>
      </c>
      <c r="S65" s="335">
        <v>52</v>
      </c>
    </row>
    <row r="66" spans="1:19" ht="9.75" customHeight="1" x14ac:dyDescent="0.2">
      <c r="A66" s="331">
        <v>53</v>
      </c>
      <c r="B66" s="332" t="s">
        <v>155</v>
      </c>
      <c r="C66" s="333">
        <v>16227</v>
      </c>
      <c r="D66" s="333">
        <v>687873</v>
      </c>
      <c r="E66" s="333">
        <v>214</v>
      </c>
      <c r="F66" s="333">
        <v>1422</v>
      </c>
      <c r="G66" s="333">
        <v>1869</v>
      </c>
      <c r="H66" s="333">
        <v>43106</v>
      </c>
      <c r="I66" s="333">
        <v>515</v>
      </c>
      <c r="J66" s="333">
        <v>8604</v>
      </c>
      <c r="K66" s="333">
        <v>14968</v>
      </c>
      <c r="L66" s="333">
        <v>620873</v>
      </c>
      <c r="M66" s="333">
        <v>161</v>
      </c>
      <c r="N66" s="333">
        <v>744</v>
      </c>
      <c r="O66" s="333">
        <v>1759</v>
      </c>
      <c r="P66" s="333">
        <v>7275</v>
      </c>
      <c r="Q66" s="333">
        <v>915</v>
      </c>
      <c r="R66" s="333">
        <v>8106</v>
      </c>
      <c r="S66" s="335">
        <v>53</v>
      </c>
    </row>
    <row r="67" spans="1:19" ht="9.75" customHeight="1" x14ac:dyDescent="0.2">
      <c r="A67" s="331">
        <v>54</v>
      </c>
      <c r="B67" s="332" t="s">
        <v>156</v>
      </c>
      <c r="C67" s="333">
        <v>12086</v>
      </c>
      <c r="D67" s="333">
        <v>572420</v>
      </c>
      <c r="E67" s="333">
        <v>131</v>
      </c>
      <c r="F67" s="333">
        <v>887</v>
      </c>
      <c r="G67" s="333">
        <v>1562</v>
      </c>
      <c r="H67" s="333">
        <v>41971</v>
      </c>
      <c r="I67" s="333">
        <v>478</v>
      </c>
      <c r="J67" s="333">
        <v>8602</v>
      </c>
      <c r="K67" s="333">
        <v>11003</v>
      </c>
      <c r="L67" s="333">
        <v>509532</v>
      </c>
      <c r="M67" s="333">
        <v>102</v>
      </c>
      <c r="N67" s="333">
        <v>467</v>
      </c>
      <c r="O67" s="333">
        <v>1470</v>
      </c>
      <c r="P67" s="333">
        <v>6185</v>
      </c>
      <c r="Q67" s="333">
        <v>635</v>
      </c>
      <c r="R67" s="333">
        <v>6455</v>
      </c>
      <c r="S67" s="335">
        <v>54</v>
      </c>
    </row>
    <row r="68" spans="1:19" ht="9.75" customHeight="1" x14ac:dyDescent="0.2">
      <c r="A68" s="331">
        <v>55</v>
      </c>
      <c r="B68" s="332" t="s">
        <v>157</v>
      </c>
      <c r="C68" s="333">
        <v>16861</v>
      </c>
      <c r="D68" s="333">
        <v>920551</v>
      </c>
      <c r="E68" s="333">
        <v>275</v>
      </c>
      <c r="F68" s="333">
        <v>3330</v>
      </c>
      <c r="G68" s="333">
        <v>2515</v>
      </c>
      <c r="H68" s="333">
        <v>75183</v>
      </c>
      <c r="I68" s="333">
        <v>943</v>
      </c>
      <c r="J68" s="333">
        <v>19024</v>
      </c>
      <c r="K68" s="333">
        <v>15119</v>
      </c>
      <c r="L68" s="333">
        <v>805444</v>
      </c>
      <c r="M68" s="333">
        <v>163</v>
      </c>
      <c r="N68" s="333">
        <v>890</v>
      </c>
      <c r="O68" s="333">
        <v>2274</v>
      </c>
      <c r="P68" s="333">
        <v>10935</v>
      </c>
      <c r="Q68" s="333">
        <v>919</v>
      </c>
      <c r="R68" s="333">
        <v>9051</v>
      </c>
      <c r="S68" s="335">
        <v>55</v>
      </c>
    </row>
    <row r="69" spans="1:19" ht="9.75" customHeight="1" x14ac:dyDescent="0.2">
      <c r="A69" s="331">
        <v>56</v>
      </c>
      <c r="B69" s="332" t="s">
        <v>160</v>
      </c>
      <c r="C69" s="333">
        <v>10594</v>
      </c>
      <c r="D69" s="333">
        <v>683880</v>
      </c>
      <c r="E69" s="333">
        <v>166</v>
      </c>
      <c r="F69" s="333">
        <v>2334</v>
      </c>
      <c r="G69" s="333">
        <v>1731</v>
      </c>
      <c r="H69" s="333">
        <v>59328</v>
      </c>
      <c r="I69" s="333">
        <v>819</v>
      </c>
      <c r="J69" s="333">
        <v>19162</v>
      </c>
      <c r="K69" s="333">
        <v>9390</v>
      </c>
      <c r="L69" s="333">
        <v>589257</v>
      </c>
      <c r="M69" s="333">
        <v>108</v>
      </c>
      <c r="N69" s="333">
        <v>498</v>
      </c>
      <c r="O69" s="333">
        <v>1787</v>
      </c>
      <c r="P69" s="333">
        <v>9231</v>
      </c>
      <c r="Q69" s="333">
        <v>606</v>
      </c>
      <c r="R69" s="333">
        <v>6514</v>
      </c>
      <c r="S69" s="335">
        <v>56</v>
      </c>
    </row>
    <row r="70" spans="1:19" s="104" customFormat="1" ht="9.75" customHeight="1" x14ac:dyDescent="0.2">
      <c r="A70" s="331">
        <v>57</v>
      </c>
      <c r="B70" s="332" t="s">
        <v>161</v>
      </c>
      <c r="C70" s="333">
        <v>6307</v>
      </c>
      <c r="D70" s="333">
        <v>470848</v>
      </c>
      <c r="E70" s="333">
        <v>115</v>
      </c>
      <c r="F70" s="333">
        <v>2290</v>
      </c>
      <c r="G70" s="333">
        <v>1231</v>
      </c>
      <c r="H70" s="333">
        <v>51648</v>
      </c>
      <c r="I70" s="333">
        <v>644</v>
      </c>
      <c r="J70" s="333">
        <v>19371</v>
      </c>
      <c r="K70" s="333">
        <v>5390</v>
      </c>
      <c r="L70" s="333">
        <v>385962</v>
      </c>
      <c r="M70" s="333">
        <v>116</v>
      </c>
      <c r="N70" s="333">
        <v>965</v>
      </c>
      <c r="O70" s="333">
        <v>1206</v>
      </c>
      <c r="P70" s="333">
        <v>7774</v>
      </c>
      <c r="Q70" s="333">
        <v>410</v>
      </c>
      <c r="R70" s="333">
        <v>4889</v>
      </c>
      <c r="S70" s="335">
        <v>57</v>
      </c>
    </row>
    <row r="71" spans="1:19" ht="9.75" customHeight="1" x14ac:dyDescent="0.2">
      <c r="A71" s="331">
        <v>58</v>
      </c>
      <c r="B71" s="332" t="s">
        <v>162</v>
      </c>
      <c r="C71" s="333">
        <v>4030</v>
      </c>
      <c r="D71" s="333">
        <v>340853</v>
      </c>
      <c r="E71" s="333">
        <v>61</v>
      </c>
      <c r="F71" s="333">
        <v>1309</v>
      </c>
      <c r="G71" s="333">
        <v>917</v>
      </c>
      <c r="H71" s="333">
        <v>43006</v>
      </c>
      <c r="I71" s="333">
        <v>526</v>
      </c>
      <c r="J71" s="333">
        <v>21343</v>
      </c>
      <c r="K71" s="333">
        <v>3310</v>
      </c>
      <c r="L71" s="333">
        <v>266970</v>
      </c>
      <c r="M71" s="333">
        <v>77</v>
      </c>
      <c r="N71" s="333">
        <v>688</v>
      </c>
      <c r="O71" s="333">
        <v>866</v>
      </c>
      <c r="P71" s="333">
        <v>6350</v>
      </c>
      <c r="Q71" s="333">
        <v>289</v>
      </c>
      <c r="R71" s="333">
        <v>2875</v>
      </c>
      <c r="S71" s="335">
        <v>58</v>
      </c>
    </row>
    <row r="72" spans="1:19" ht="9.75" customHeight="1" x14ac:dyDescent="0.2">
      <c r="A72" s="331">
        <v>59</v>
      </c>
      <c r="B72" s="332" t="s">
        <v>158</v>
      </c>
      <c r="C72" s="333">
        <v>2698</v>
      </c>
      <c r="D72" s="333">
        <v>255331</v>
      </c>
      <c r="E72" s="391">
        <v>56</v>
      </c>
      <c r="F72" s="391">
        <v>1397</v>
      </c>
      <c r="G72" s="333">
        <v>709</v>
      </c>
      <c r="H72" s="333">
        <v>38535</v>
      </c>
      <c r="I72" s="333">
        <v>409</v>
      </c>
      <c r="J72" s="333">
        <v>18713</v>
      </c>
      <c r="K72" s="333">
        <v>2135</v>
      </c>
      <c r="L72" s="333">
        <v>189495</v>
      </c>
      <c r="M72" s="391">
        <v>74</v>
      </c>
      <c r="N72" s="391">
        <v>486</v>
      </c>
      <c r="O72" s="333">
        <v>668</v>
      </c>
      <c r="P72" s="333">
        <v>5423</v>
      </c>
      <c r="Q72" s="333">
        <v>221</v>
      </c>
      <c r="R72" s="333">
        <v>2496</v>
      </c>
      <c r="S72" s="335">
        <v>59</v>
      </c>
    </row>
    <row r="73" spans="1:19" ht="9.75" customHeight="1" x14ac:dyDescent="0.2">
      <c r="A73" s="331">
        <v>60</v>
      </c>
      <c r="B73" s="332" t="s">
        <v>159</v>
      </c>
      <c r="C73" s="333">
        <v>3896</v>
      </c>
      <c r="D73" s="333">
        <v>432686</v>
      </c>
      <c r="E73" s="333">
        <v>81</v>
      </c>
      <c r="F73" s="333">
        <v>3803</v>
      </c>
      <c r="G73" s="333">
        <v>1232</v>
      </c>
      <c r="H73" s="333">
        <v>83361</v>
      </c>
      <c r="I73" s="333">
        <v>781</v>
      </c>
      <c r="J73" s="333">
        <v>45799</v>
      </c>
      <c r="K73" s="333">
        <v>2802</v>
      </c>
      <c r="L73" s="333">
        <v>287021</v>
      </c>
      <c r="M73" s="333">
        <v>133</v>
      </c>
      <c r="N73" s="333">
        <v>1670</v>
      </c>
      <c r="O73" s="333">
        <v>1065</v>
      </c>
      <c r="P73" s="333">
        <v>9889</v>
      </c>
      <c r="Q73" s="333">
        <v>356</v>
      </c>
      <c r="R73" s="333">
        <v>4285</v>
      </c>
      <c r="S73" s="335">
        <v>60</v>
      </c>
    </row>
    <row r="74" spans="1:19" ht="9.75" customHeight="1" x14ac:dyDescent="0.2">
      <c r="A74" s="331">
        <v>61</v>
      </c>
      <c r="B74" s="332" t="s">
        <v>126</v>
      </c>
      <c r="C74" s="333">
        <v>5209</v>
      </c>
      <c r="D74" s="333">
        <v>868842</v>
      </c>
      <c r="E74" s="333">
        <v>163</v>
      </c>
      <c r="F74" s="333">
        <v>9896</v>
      </c>
      <c r="G74" s="333">
        <v>2032</v>
      </c>
      <c r="H74" s="333">
        <v>206185</v>
      </c>
      <c r="I74" s="333">
        <v>1621</v>
      </c>
      <c r="J74" s="333">
        <v>184570</v>
      </c>
      <c r="K74" s="333">
        <v>3165</v>
      </c>
      <c r="L74" s="333">
        <v>439593</v>
      </c>
      <c r="M74" s="333">
        <v>253</v>
      </c>
      <c r="N74" s="333">
        <v>3689</v>
      </c>
      <c r="O74" s="333">
        <v>1738</v>
      </c>
      <c r="P74" s="333">
        <v>23733</v>
      </c>
      <c r="Q74" s="333">
        <v>574</v>
      </c>
      <c r="R74" s="333">
        <v>7896</v>
      </c>
      <c r="S74" s="335">
        <v>61</v>
      </c>
    </row>
    <row r="75" spans="1:19" ht="9.75" customHeight="1" x14ac:dyDescent="0.2">
      <c r="A75" s="331">
        <v>62</v>
      </c>
      <c r="B75" s="332" t="s">
        <v>127</v>
      </c>
      <c r="C75" s="333">
        <v>1379</v>
      </c>
      <c r="D75" s="333">
        <v>459804</v>
      </c>
      <c r="E75" s="333" t="s">
        <v>492</v>
      </c>
      <c r="F75" s="333" t="s">
        <v>492</v>
      </c>
      <c r="G75" s="333">
        <v>712</v>
      </c>
      <c r="H75" s="333">
        <v>154467</v>
      </c>
      <c r="I75" s="333">
        <v>611</v>
      </c>
      <c r="J75" s="333">
        <v>151379</v>
      </c>
      <c r="K75" s="333">
        <v>597</v>
      </c>
      <c r="L75" s="333">
        <v>132399</v>
      </c>
      <c r="M75" s="333">
        <v>82</v>
      </c>
      <c r="N75" s="333">
        <v>2041</v>
      </c>
      <c r="O75" s="333">
        <v>567</v>
      </c>
      <c r="P75" s="333">
        <v>12230</v>
      </c>
      <c r="Q75" s="333">
        <v>224</v>
      </c>
      <c r="R75" s="333">
        <v>3654</v>
      </c>
      <c r="S75" s="335">
        <v>62</v>
      </c>
    </row>
    <row r="76" spans="1:19" ht="9.75" customHeight="1" x14ac:dyDescent="0.2">
      <c r="A76" s="331">
        <v>63</v>
      </c>
      <c r="B76" s="332" t="s">
        <v>128</v>
      </c>
      <c r="C76" s="333">
        <v>296</v>
      </c>
      <c r="D76" s="333">
        <v>194150</v>
      </c>
      <c r="E76" s="333" t="s">
        <v>492</v>
      </c>
      <c r="F76" s="333" t="s">
        <v>492</v>
      </c>
      <c r="G76" s="333" t="s">
        <v>492</v>
      </c>
      <c r="H76" s="333" t="s">
        <v>492</v>
      </c>
      <c r="I76" s="391" t="s">
        <v>492</v>
      </c>
      <c r="J76" s="391" t="s">
        <v>492</v>
      </c>
      <c r="K76" s="333">
        <v>114</v>
      </c>
      <c r="L76" s="333">
        <v>29634</v>
      </c>
      <c r="M76" s="391">
        <v>29</v>
      </c>
      <c r="N76" s="391">
        <v>873</v>
      </c>
      <c r="O76" s="391">
        <v>155</v>
      </c>
      <c r="P76" s="391">
        <v>5448</v>
      </c>
      <c r="Q76" s="391" t="s">
        <v>492</v>
      </c>
      <c r="R76" s="391" t="s">
        <v>492</v>
      </c>
      <c r="S76" s="335">
        <v>63</v>
      </c>
    </row>
    <row r="77" spans="1:19" s="113" customFormat="1" ht="9.75" customHeight="1" x14ac:dyDescent="0.2">
      <c r="A77" s="331">
        <v>64</v>
      </c>
      <c r="B77" s="332" t="s">
        <v>129</v>
      </c>
      <c r="C77" s="333">
        <v>70</v>
      </c>
      <c r="D77" s="333">
        <v>150645</v>
      </c>
      <c r="E77" s="391" t="s">
        <v>492</v>
      </c>
      <c r="F77" s="391" t="s">
        <v>492</v>
      </c>
      <c r="G77" s="333" t="s">
        <v>492</v>
      </c>
      <c r="H77" s="333" t="s">
        <v>492</v>
      </c>
      <c r="I77" s="391" t="s">
        <v>492</v>
      </c>
      <c r="J77" s="391" t="s">
        <v>492</v>
      </c>
      <c r="K77" s="333">
        <v>33</v>
      </c>
      <c r="L77" s="333">
        <v>25459</v>
      </c>
      <c r="M77" s="333">
        <v>10</v>
      </c>
      <c r="N77" s="333">
        <v>114</v>
      </c>
      <c r="O77" s="391">
        <v>31</v>
      </c>
      <c r="P77" s="391">
        <v>11546</v>
      </c>
      <c r="Q77" s="391" t="s">
        <v>492</v>
      </c>
      <c r="R77" s="391" t="s">
        <v>492</v>
      </c>
      <c r="S77" s="335">
        <v>64</v>
      </c>
    </row>
    <row r="78" spans="1:19" s="113" customFormat="1" ht="9.75" customHeight="1" x14ac:dyDescent="0.2">
      <c r="A78" s="337">
        <v>65</v>
      </c>
      <c r="B78" s="338" t="s">
        <v>91</v>
      </c>
      <c r="C78" s="339">
        <v>324122</v>
      </c>
      <c r="D78" s="339">
        <v>10959884</v>
      </c>
      <c r="E78" s="339">
        <v>3810</v>
      </c>
      <c r="F78" s="339">
        <v>43291</v>
      </c>
      <c r="G78" s="339">
        <v>38580</v>
      </c>
      <c r="H78" s="339">
        <v>1272054</v>
      </c>
      <c r="I78" s="339">
        <v>12542</v>
      </c>
      <c r="J78" s="339">
        <v>612449</v>
      </c>
      <c r="K78" s="339">
        <v>230317</v>
      </c>
      <c r="L78" s="339">
        <v>7998580</v>
      </c>
      <c r="M78" s="339">
        <v>9058</v>
      </c>
      <c r="N78" s="339">
        <v>30261</v>
      </c>
      <c r="O78" s="339">
        <v>39958</v>
      </c>
      <c r="P78" s="339">
        <v>181917</v>
      </c>
      <c r="Q78" s="339">
        <v>88989</v>
      </c>
      <c r="R78" s="339">
        <v>875635</v>
      </c>
      <c r="S78" s="341">
        <v>65</v>
      </c>
    </row>
    <row r="79" spans="1:19" ht="9.75" customHeight="1" x14ac:dyDescent="0.2">
      <c r="A79" s="331">
        <v>66</v>
      </c>
      <c r="B79" s="342" t="s">
        <v>130</v>
      </c>
      <c r="C79" s="333">
        <v>2291</v>
      </c>
      <c r="D79" s="333">
        <v>-19491</v>
      </c>
      <c r="E79" s="333" t="s">
        <v>492</v>
      </c>
      <c r="F79" s="333" t="s">
        <v>492</v>
      </c>
      <c r="G79" s="333">
        <v>57</v>
      </c>
      <c r="H79" s="333">
        <v>360</v>
      </c>
      <c r="I79" s="333">
        <v>43</v>
      </c>
      <c r="J79" s="333">
        <v>338</v>
      </c>
      <c r="K79" s="333">
        <v>182</v>
      </c>
      <c r="L79" s="333">
        <v>2491</v>
      </c>
      <c r="M79" s="333">
        <v>47</v>
      </c>
      <c r="N79" s="333">
        <v>203</v>
      </c>
      <c r="O79" s="333">
        <v>226</v>
      </c>
      <c r="P79" s="333">
        <v>879</v>
      </c>
      <c r="Q79" s="333">
        <v>350</v>
      </c>
      <c r="R79" s="333">
        <v>1808</v>
      </c>
      <c r="S79" s="335">
        <v>66</v>
      </c>
    </row>
    <row r="80" spans="1:19" s="357" customFormat="1" ht="9.75" customHeight="1" x14ac:dyDescent="0.2">
      <c r="A80" s="345"/>
      <c r="B80" s="362"/>
      <c r="C80" s="333"/>
      <c r="D80" s="333"/>
      <c r="E80" s="333"/>
      <c r="F80" s="333"/>
      <c r="G80" s="333"/>
      <c r="H80" s="333"/>
      <c r="I80" s="333"/>
      <c r="J80" s="333"/>
      <c r="K80" s="333"/>
      <c r="L80" s="333"/>
      <c r="M80" s="333"/>
      <c r="N80" s="333"/>
      <c r="O80" s="333"/>
      <c r="P80" s="333"/>
      <c r="Q80" s="333"/>
      <c r="R80" s="333"/>
      <c r="S80" s="345"/>
    </row>
    <row r="81" spans="1:19" s="357" customFormat="1" ht="9.75" customHeight="1" x14ac:dyDescent="0.2">
      <c r="A81" s="345"/>
      <c r="B81" s="362"/>
      <c r="C81" s="333"/>
      <c r="D81" s="333"/>
      <c r="E81" s="333"/>
      <c r="F81" s="333"/>
      <c r="G81" s="333"/>
      <c r="H81" s="333"/>
      <c r="I81" s="333"/>
      <c r="J81" s="333"/>
      <c r="K81" s="333"/>
      <c r="L81" s="333"/>
      <c r="M81" s="333"/>
      <c r="N81" s="333"/>
      <c r="O81" s="333"/>
      <c r="P81" s="333"/>
      <c r="Q81" s="333"/>
      <c r="R81" s="333"/>
      <c r="S81" s="345"/>
    </row>
    <row r="82" spans="1:19" s="357" customFormat="1" ht="9.75" customHeight="1" x14ac:dyDescent="0.2">
      <c r="A82" s="144"/>
      <c r="B82" s="362"/>
      <c r="C82" s="333"/>
      <c r="D82" s="333"/>
      <c r="E82" s="333"/>
      <c r="F82" s="333"/>
      <c r="G82" s="333"/>
      <c r="H82" s="333"/>
      <c r="I82" s="333"/>
      <c r="J82" s="333"/>
      <c r="K82" s="333"/>
      <c r="L82" s="333"/>
      <c r="M82" s="333"/>
      <c r="N82" s="333"/>
      <c r="O82" s="333"/>
      <c r="P82" s="333"/>
      <c r="Q82" s="333"/>
      <c r="R82" s="333"/>
      <c r="S82" s="345"/>
    </row>
    <row r="83" spans="1:19" s="357" customFormat="1" x14ac:dyDescent="0.2">
      <c r="A83" s="359"/>
      <c r="S83" s="360"/>
    </row>
  </sheetData>
  <mergeCells count="23">
    <mergeCell ref="A3:H3"/>
    <mergeCell ref="I3:S3"/>
    <mergeCell ref="A2:H2"/>
    <mergeCell ref="I2:S2"/>
    <mergeCell ref="A5:A10"/>
    <mergeCell ref="B5:B10"/>
    <mergeCell ref="C5:D9"/>
    <mergeCell ref="E5:H5"/>
    <mergeCell ref="I5:R5"/>
    <mergeCell ref="S5:S10"/>
    <mergeCell ref="E6:F9"/>
    <mergeCell ref="G6:H9"/>
    <mergeCell ref="I6:J9"/>
    <mergeCell ref="K6:L9"/>
    <mergeCell ref="M6:N9"/>
    <mergeCell ref="O6:P9"/>
    <mergeCell ref="Q6:R9"/>
    <mergeCell ref="B11:H11"/>
    <mergeCell ref="I11:R11"/>
    <mergeCell ref="B34:H34"/>
    <mergeCell ref="I34:R34"/>
    <mergeCell ref="B57:H57"/>
    <mergeCell ref="I57:R57"/>
  </mergeCells>
  <pageMargins left="0.51181102362204722" right="0.51181102362204722" top="0.19685039370078741" bottom="0.19685039370078741" header="0.11811023622047245" footer="0.11811023622047245"/>
  <pageSetup paperSize="9" firstPageNumber="24" fitToWidth="2" pageOrder="overThenDown" orientation="portrait" useFirstPageNumber="1" r:id="rId1"/>
  <headerFooter differentOddEven="1">
    <evenFooter>&amp;L&amp;8_______
*)  Einschließlich der Steuerfälle/Steuerpflichtigen ohne Einkommensteuerveranlagung, soweit Werte in der elektronischen Lohnsteuerbescheinigung enthalten waren.
1)  Steuerfälle mit einer Summe der Einkünfte von Null sind nicht enthalten.</evenFooter>
  </headerFooter>
  <colBreaks count="1" manualBreakCount="1">
    <brk id="8" max="1048575" man="1"/>
  </colBreak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0"/>
  <dimension ref="A1:S83"/>
  <sheetViews>
    <sheetView zoomScaleNormal="100" workbookViewId="0">
      <pane ySplit="10" topLeftCell="A11" activePane="bottomLeft" state="frozen"/>
      <selection pane="bottomLeft"/>
    </sheetView>
  </sheetViews>
  <sheetFormatPr baseColWidth="10" defaultColWidth="11.42578125" defaultRowHeight="11.25" x14ac:dyDescent="0.2"/>
  <cols>
    <col min="1" max="1" width="3.7109375" style="247" customWidth="1"/>
    <col min="2" max="2" width="23.5703125" style="249" customWidth="1"/>
    <col min="3" max="3" width="10.5703125" style="249" customWidth="1"/>
    <col min="4" max="4" width="11.7109375" style="249" customWidth="1"/>
    <col min="5" max="5" width="10.5703125" style="249" customWidth="1"/>
    <col min="6" max="6" width="11.7109375" style="249" customWidth="1"/>
    <col min="7" max="7" width="10.5703125" style="249" customWidth="1"/>
    <col min="8" max="8" width="11.7109375" style="249" customWidth="1"/>
    <col min="9" max="9" width="8.42578125" style="249" customWidth="1"/>
    <col min="10" max="10" width="9.5703125" style="249" customWidth="1"/>
    <col min="11" max="11" width="8.42578125" style="249" customWidth="1"/>
    <col min="12" max="12" width="9.5703125" style="249" customWidth="1"/>
    <col min="13" max="13" width="8.42578125" style="249" customWidth="1"/>
    <col min="14" max="14" width="9.5703125" style="249" customWidth="1"/>
    <col min="15" max="15" width="8.42578125" style="249" customWidth="1"/>
    <col min="16" max="16" width="9.5703125" style="249" customWidth="1"/>
    <col min="17" max="17" width="8.42578125" style="249" customWidth="1"/>
    <col min="18" max="18" width="9.5703125" style="249" customWidth="1"/>
    <col min="19" max="19" width="3.7109375" style="247" customWidth="1"/>
    <col min="20" max="16384" width="11.42578125" style="249"/>
  </cols>
  <sheetData>
    <row r="1" spans="1:19" s="368" customFormat="1" ht="11.25" customHeight="1" x14ac:dyDescent="0.2">
      <c r="A1" s="373"/>
      <c r="B1" s="369"/>
      <c r="C1" s="369"/>
      <c r="D1" s="369"/>
      <c r="E1" s="369"/>
      <c r="F1" s="369"/>
      <c r="G1" s="369"/>
      <c r="H1" s="369"/>
      <c r="I1" s="370"/>
      <c r="J1" s="371"/>
      <c r="K1" s="371"/>
      <c r="L1" s="371"/>
      <c r="M1" s="371"/>
      <c r="N1" s="371"/>
      <c r="O1" s="371"/>
      <c r="P1" s="371"/>
      <c r="Q1" s="371"/>
      <c r="R1" s="371"/>
      <c r="S1" s="371"/>
    </row>
    <row r="2" spans="1:19" s="368" customFormat="1" ht="12.75" customHeight="1" x14ac:dyDescent="0.2">
      <c r="A2" s="731" t="s">
        <v>438</v>
      </c>
      <c r="B2" s="732"/>
      <c r="C2" s="732"/>
      <c r="D2" s="732"/>
      <c r="E2" s="732"/>
      <c r="F2" s="732"/>
      <c r="G2" s="732"/>
      <c r="H2" s="732"/>
      <c r="I2" s="733" t="s">
        <v>439</v>
      </c>
      <c r="J2" s="734"/>
      <c r="K2" s="734"/>
      <c r="L2" s="734"/>
      <c r="M2" s="734"/>
      <c r="N2" s="734"/>
      <c r="O2" s="734"/>
      <c r="P2" s="734"/>
      <c r="Q2" s="734"/>
      <c r="R2" s="734"/>
      <c r="S2" s="734"/>
    </row>
    <row r="3" spans="1:19" ht="12.75" customHeight="1" x14ac:dyDescent="0.2">
      <c r="A3" s="715" t="s">
        <v>449</v>
      </c>
      <c r="B3" s="485"/>
      <c r="C3" s="485"/>
      <c r="D3" s="485"/>
      <c r="E3" s="485"/>
      <c r="F3" s="485"/>
      <c r="G3" s="485"/>
      <c r="H3" s="485"/>
      <c r="I3" s="486" t="s">
        <v>448</v>
      </c>
      <c r="J3" s="487"/>
      <c r="K3" s="487"/>
      <c r="L3" s="487"/>
      <c r="M3" s="487"/>
      <c r="N3" s="487"/>
      <c r="O3" s="487"/>
      <c r="P3" s="487"/>
      <c r="Q3" s="487"/>
      <c r="R3" s="487"/>
      <c r="S3" s="487"/>
    </row>
    <row r="4" spans="1:19" ht="3.75" customHeight="1" x14ac:dyDescent="0.2">
      <c r="A4" s="211"/>
      <c r="B4" s="116"/>
      <c r="C4" s="116"/>
      <c r="D4" s="116"/>
      <c r="E4" s="116"/>
      <c r="F4" s="116"/>
      <c r="G4" s="116"/>
      <c r="H4" s="116"/>
      <c r="I4" s="115"/>
      <c r="J4" s="115"/>
      <c r="K4" s="117"/>
      <c r="L4" s="117"/>
      <c r="M4" s="117"/>
      <c r="N4" s="117"/>
      <c r="O4" s="115"/>
      <c r="P4" s="115"/>
      <c r="Q4" s="115"/>
      <c r="R4" s="115"/>
      <c r="S4" s="212"/>
    </row>
    <row r="5" spans="1:19" ht="9.75" customHeight="1" x14ac:dyDescent="0.2">
      <c r="A5" s="624" t="s">
        <v>185</v>
      </c>
      <c r="B5" s="718" t="s">
        <v>219</v>
      </c>
      <c r="C5" s="703" t="s">
        <v>220</v>
      </c>
      <c r="D5" s="624"/>
      <c r="E5" s="716" t="s">
        <v>221</v>
      </c>
      <c r="F5" s="717"/>
      <c r="G5" s="717"/>
      <c r="H5" s="717"/>
      <c r="I5" s="723" t="s">
        <v>222</v>
      </c>
      <c r="J5" s="723"/>
      <c r="K5" s="723"/>
      <c r="L5" s="723"/>
      <c r="M5" s="723"/>
      <c r="N5" s="723"/>
      <c r="O5" s="723"/>
      <c r="P5" s="723"/>
      <c r="Q5" s="723"/>
      <c r="R5" s="724"/>
      <c r="S5" s="623" t="s">
        <v>185</v>
      </c>
    </row>
    <row r="6" spans="1:19" ht="9.75" customHeight="1" x14ac:dyDescent="0.2">
      <c r="A6" s="625"/>
      <c r="B6" s="719"/>
      <c r="C6" s="687"/>
      <c r="D6" s="625"/>
      <c r="E6" s="618" t="s">
        <v>111</v>
      </c>
      <c r="F6" s="725"/>
      <c r="G6" s="460" t="s">
        <v>93</v>
      </c>
      <c r="H6" s="460"/>
      <c r="I6" s="618" t="s">
        <v>223</v>
      </c>
      <c r="J6" s="725"/>
      <c r="K6" s="458" t="s">
        <v>106</v>
      </c>
      <c r="L6" s="725"/>
      <c r="M6" s="458" t="s">
        <v>107</v>
      </c>
      <c r="N6" s="725"/>
      <c r="O6" s="618" t="s">
        <v>224</v>
      </c>
      <c r="P6" s="725"/>
      <c r="Q6" s="618" t="s">
        <v>108</v>
      </c>
      <c r="R6" s="725"/>
      <c r="S6" s="619"/>
    </row>
    <row r="7" spans="1:19" ht="9.75" customHeight="1" x14ac:dyDescent="0.2">
      <c r="A7" s="625"/>
      <c r="B7" s="719"/>
      <c r="C7" s="687"/>
      <c r="D7" s="625"/>
      <c r="E7" s="620"/>
      <c r="F7" s="625"/>
      <c r="G7" s="692"/>
      <c r="H7" s="692"/>
      <c r="I7" s="620"/>
      <c r="J7" s="625"/>
      <c r="K7" s="619"/>
      <c r="L7" s="625"/>
      <c r="M7" s="619"/>
      <c r="N7" s="625"/>
      <c r="O7" s="620"/>
      <c r="P7" s="625"/>
      <c r="Q7" s="620"/>
      <c r="R7" s="625"/>
      <c r="S7" s="619"/>
    </row>
    <row r="8" spans="1:19" ht="9.75" customHeight="1" x14ac:dyDescent="0.2">
      <c r="A8" s="625"/>
      <c r="B8" s="719"/>
      <c r="C8" s="687"/>
      <c r="D8" s="625"/>
      <c r="E8" s="620"/>
      <c r="F8" s="625"/>
      <c r="G8" s="692"/>
      <c r="H8" s="692"/>
      <c r="I8" s="620"/>
      <c r="J8" s="625"/>
      <c r="K8" s="619"/>
      <c r="L8" s="625"/>
      <c r="M8" s="619"/>
      <c r="N8" s="625"/>
      <c r="O8" s="620"/>
      <c r="P8" s="625"/>
      <c r="Q8" s="620"/>
      <c r="R8" s="625"/>
      <c r="S8" s="619"/>
    </row>
    <row r="9" spans="1:19" ht="9.75" customHeight="1" x14ac:dyDescent="0.2">
      <c r="A9" s="625"/>
      <c r="B9" s="719"/>
      <c r="C9" s="721"/>
      <c r="D9" s="722"/>
      <c r="E9" s="620"/>
      <c r="F9" s="625"/>
      <c r="G9" s="692"/>
      <c r="H9" s="692"/>
      <c r="I9" s="726"/>
      <c r="J9" s="722"/>
      <c r="K9" s="727"/>
      <c r="L9" s="722"/>
      <c r="M9" s="727"/>
      <c r="N9" s="722"/>
      <c r="O9" s="726"/>
      <c r="P9" s="722"/>
      <c r="Q9" s="726"/>
      <c r="R9" s="722"/>
      <c r="S9" s="619"/>
    </row>
    <row r="10" spans="1:19" ht="9.75" customHeight="1" x14ac:dyDescent="0.2">
      <c r="A10" s="670"/>
      <c r="B10" s="720"/>
      <c r="C10" s="121" t="s">
        <v>109</v>
      </c>
      <c r="D10" s="122" t="s">
        <v>386</v>
      </c>
      <c r="E10" s="122" t="s">
        <v>109</v>
      </c>
      <c r="F10" s="122" t="s">
        <v>386</v>
      </c>
      <c r="G10" s="122" t="s">
        <v>109</v>
      </c>
      <c r="H10" s="48" t="s">
        <v>386</v>
      </c>
      <c r="I10" s="121" t="s">
        <v>109</v>
      </c>
      <c r="J10" s="121" t="s">
        <v>386</v>
      </c>
      <c r="K10" s="122" t="s">
        <v>109</v>
      </c>
      <c r="L10" s="122" t="s">
        <v>386</v>
      </c>
      <c r="M10" s="122" t="s">
        <v>109</v>
      </c>
      <c r="N10" s="122" t="s">
        <v>386</v>
      </c>
      <c r="O10" s="122" t="s">
        <v>109</v>
      </c>
      <c r="P10" s="122" t="s">
        <v>386</v>
      </c>
      <c r="Q10" s="122" t="s">
        <v>109</v>
      </c>
      <c r="R10" s="122" t="s">
        <v>386</v>
      </c>
      <c r="S10" s="643"/>
    </row>
    <row r="11" spans="1:19" ht="12" customHeight="1" x14ac:dyDescent="0.2">
      <c r="A11" s="387"/>
      <c r="B11" s="665" t="s">
        <v>230</v>
      </c>
      <c r="C11" s="665"/>
      <c r="D11" s="665"/>
      <c r="E11" s="665"/>
      <c r="F11" s="665"/>
      <c r="G11" s="665"/>
      <c r="H11" s="665"/>
      <c r="I11" s="665" t="s">
        <v>230</v>
      </c>
      <c r="J11" s="665"/>
      <c r="K11" s="665"/>
      <c r="L11" s="665"/>
      <c r="M11" s="665"/>
      <c r="N11" s="665"/>
      <c r="O11" s="665"/>
      <c r="P11" s="665"/>
      <c r="Q11" s="665"/>
      <c r="R11" s="665"/>
      <c r="S11" s="350"/>
    </row>
    <row r="12" spans="1:19" ht="9.75" customHeight="1" x14ac:dyDescent="0.2">
      <c r="A12" s="331">
        <v>1</v>
      </c>
      <c r="B12" s="332" t="s">
        <v>164</v>
      </c>
      <c r="C12" s="333">
        <v>55266</v>
      </c>
      <c r="D12" s="333">
        <v>126631</v>
      </c>
      <c r="E12" s="333">
        <v>133</v>
      </c>
      <c r="F12" s="333">
        <v>167</v>
      </c>
      <c r="G12" s="333">
        <v>3815</v>
      </c>
      <c r="H12" s="333">
        <v>7607</v>
      </c>
      <c r="I12" s="333">
        <v>1361</v>
      </c>
      <c r="J12" s="333">
        <v>2651</v>
      </c>
      <c r="K12" s="333">
        <v>43447</v>
      </c>
      <c r="L12" s="333">
        <v>96268</v>
      </c>
      <c r="M12" s="333">
        <v>763</v>
      </c>
      <c r="N12" s="333">
        <v>781</v>
      </c>
      <c r="O12" s="333">
        <v>2365</v>
      </c>
      <c r="P12" s="333">
        <v>3184</v>
      </c>
      <c r="Q12" s="333">
        <v>6193</v>
      </c>
      <c r="R12" s="334">
        <v>19823</v>
      </c>
      <c r="S12" s="345">
        <v>1</v>
      </c>
    </row>
    <row r="13" spans="1:19" ht="9.75" customHeight="1" x14ac:dyDescent="0.2">
      <c r="A13" s="331">
        <v>2</v>
      </c>
      <c r="B13" s="332" t="s">
        <v>163</v>
      </c>
      <c r="C13" s="333">
        <v>73156</v>
      </c>
      <c r="D13" s="333">
        <v>557829</v>
      </c>
      <c r="E13" s="333">
        <v>270</v>
      </c>
      <c r="F13" s="333">
        <v>385</v>
      </c>
      <c r="G13" s="333">
        <v>4374</v>
      </c>
      <c r="H13" s="333">
        <v>20301</v>
      </c>
      <c r="I13" s="333">
        <v>1258</v>
      </c>
      <c r="J13" s="333">
        <v>5909</v>
      </c>
      <c r="K13" s="333">
        <v>38879</v>
      </c>
      <c r="L13" s="333">
        <v>282578</v>
      </c>
      <c r="M13" s="333">
        <v>2096</v>
      </c>
      <c r="N13" s="333">
        <v>2414</v>
      </c>
      <c r="O13" s="333">
        <v>5030</v>
      </c>
      <c r="P13" s="333">
        <v>8143</v>
      </c>
      <c r="Q13" s="333">
        <v>33799</v>
      </c>
      <c r="R13" s="334">
        <v>242092</v>
      </c>
      <c r="S13" s="345">
        <v>2</v>
      </c>
    </row>
    <row r="14" spans="1:19" ht="9.75" customHeight="1" x14ac:dyDescent="0.2">
      <c r="A14" s="331">
        <v>3</v>
      </c>
      <c r="B14" s="332" t="s">
        <v>152</v>
      </c>
      <c r="C14" s="333">
        <v>106060</v>
      </c>
      <c r="D14" s="333">
        <v>1346424</v>
      </c>
      <c r="E14" s="333">
        <v>408</v>
      </c>
      <c r="F14" s="333">
        <v>775</v>
      </c>
      <c r="G14" s="333">
        <v>4392</v>
      </c>
      <c r="H14" s="333">
        <v>31493</v>
      </c>
      <c r="I14" s="333">
        <v>1435</v>
      </c>
      <c r="J14" s="333">
        <v>9737</v>
      </c>
      <c r="K14" s="333">
        <v>59783</v>
      </c>
      <c r="L14" s="333">
        <v>715134</v>
      </c>
      <c r="M14" s="333">
        <v>4633</v>
      </c>
      <c r="N14" s="333">
        <v>6001</v>
      </c>
      <c r="O14" s="333">
        <v>8169</v>
      </c>
      <c r="P14" s="333">
        <v>16252</v>
      </c>
      <c r="Q14" s="333">
        <v>48841</v>
      </c>
      <c r="R14" s="334">
        <v>571256</v>
      </c>
      <c r="S14" s="345">
        <v>3</v>
      </c>
    </row>
    <row r="15" spans="1:19" ht="9.75" customHeight="1" x14ac:dyDescent="0.2">
      <c r="A15" s="331">
        <v>4</v>
      </c>
      <c r="B15" s="332" t="s">
        <v>123</v>
      </c>
      <c r="C15" s="333">
        <v>103595</v>
      </c>
      <c r="D15" s="333">
        <v>1799507</v>
      </c>
      <c r="E15" s="333">
        <v>360</v>
      </c>
      <c r="F15" s="333">
        <v>789</v>
      </c>
      <c r="G15" s="333">
        <v>3535</v>
      </c>
      <c r="H15" s="333">
        <v>32883</v>
      </c>
      <c r="I15" s="333">
        <v>1307</v>
      </c>
      <c r="J15" s="333">
        <v>10873</v>
      </c>
      <c r="K15" s="333">
        <v>80805</v>
      </c>
      <c r="L15" s="333">
        <v>1368989</v>
      </c>
      <c r="M15" s="333">
        <v>3664</v>
      </c>
      <c r="N15" s="333">
        <v>6685</v>
      </c>
      <c r="O15" s="333">
        <v>6985</v>
      </c>
      <c r="P15" s="333">
        <v>18402</v>
      </c>
      <c r="Q15" s="333">
        <v>26589</v>
      </c>
      <c r="R15" s="334">
        <v>364876</v>
      </c>
      <c r="S15" s="335">
        <v>4</v>
      </c>
    </row>
    <row r="16" spans="1:19" ht="9.75" customHeight="1" x14ac:dyDescent="0.2">
      <c r="A16" s="331">
        <v>5</v>
      </c>
      <c r="B16" s="332" t="s">
        <v>124</v>
      </c>
      <c r="C16" s="333">
        <v>67274</v>
      </c>
      <c r="D16" s="333">
        <v>1501808</v>
      </c>
      <c r="E16" s="333">
        <v>180</v>
      </c>
      <c r="F16" s="333">
        <v>573</v>
      </c>
      <c r="G16" s="333">
        <v>2774</v>
      </c>
      <c r="H16" s="333">
        <v>32934</v>
      </c>
      <c r="I16" s="333">
        <v>1225</v>
      </c>
      <c r="J16" s="333">
        <v>14083</v>
      </c>
      <c r="K16" s="333">
        <v>62989</v>
      </c>
      <c r="L16" s="333">
        <v>1364796</v>
      </c>
      <c r="M16" s="333">
        <v>1249</v>
      </c>
      <c r="N16" s="333">
        <v>3926</v>
      </c>
      <c r="O16" s="333">
        <v>4492</v>
      </c>
      <c r="P16" s="333">
        <v>15454</v>
      </c>
      <c r="Q16" s="333">
        <v>7788</v>
      </c>
      <c r="R16" s="333">
        <v>73410</v>
      </c>
      <c r="S16" s="335">
        <v>5</v>
      </c>
    </row>
    <row r="17" spans="1:19" ht="9.75" customHeight="1" x14ac:dyDescent="0.2">
      <c r="A17" s="331">
        <v>6</v>
      </c>
      <c r="B17" s="332" t="s">
        <v>125</v>
      </c>
      <c r="C17" s="333">
        <v>48965</v>
      </c>
      <c r="D17" s="333">
        <v>1341611</v>
      </c>
      <c r="E17" s="333">
        <v>151</v>
      </c>
      <c r="F17" s="333">
        <v>695</v>
      </c>
      <c r="G17" s="333">
        <v>1972</v>
      </c>
      <c r="H17" s="333">
        <v>26624</v>
      </c>
      <c r="I17" s="333">
        <v>968</v>
      </c>
      <c r="J17" s="333">
        <v>12869</v>
      </c>
      <c r="K17" s="333">
        <v>46981</v>
      </c>
      <c r="L17" s="333">
        <v>1255231</v>
      </c>
      <c r="M17" s="333">
        <v>573</v>
      </c>
      <c r="N17" s="333">
        <v>2359</v>
      </c>
      <c r="O17" s="333">
        <v>3474</v>
      </c>
      <c r="P17" s="333">
        <v>13214</v>
      </c>
      <c r="Q17" s="333">
        <v>4317</v>
      </c>
      <c r="R17" s="333">
        <v>33533</v>
      </c>
      <c r="S17" s="335">
        <v>6</v>
      </c>
    </row>
    <row r="18" spans="1:19" ht="9.75" customHeight="1" x14ac:dyDescent="0.2">
      <c r="A18" s="331">
        <v>7</v>
      </c>
      <c r="B18" s="332" t="s">
        <v>153</v>
      </c>
      <c r="C18" s="333">
        <v>40947</v>
      </c>
      <c r="D18" s="333">
        <v>1328364</v>
      </c>
      <c r="E18" s="333">
        <v>151</v>
      </c>
      <c r="F18" s="333">
        <v>673</v>
      </c>
      <c r="G18" s="333">
        <v>1554</v>
      </c>
      <c r="H18" s="333">
        <v>24099</v>
      </c>
      <c r="I18" s="333">
        <v>885</v>
      </c>
      <c r="J18" s="333">
        <v>13182</v>
      </c>
      <c r="K18" s="333">
        <v>39624</v>
      </c>
      <c r="L18" s="333">
        <v>1262088</v>
      </c>
      <c r="M18" s="333">
        <v>329</v>
      </c>
      <c r="N18" s="333">
        <v>1376</v>
      </c>
      <c r="O18" s="333">
        <v>2878</v>
      </c>
      <c r="P18" s="333">
        <v>11482</v>
      </c>
      <c r="Q18" s="333">
        <v>2635</v>
      </c>
      <c r="R18" s="333">
        <v>18223</v>
      </c>
      <c r="S18" s="335">
        <v>7</v>
      </c>
    </row>
    <row r="19" spans="1:19" ht="9.75" customHeight="1" x14ac:dyDescent="0.2">
      <c r="A19" s="331">
        <v>8</v>
      </c>
      <c r="B19" s="332" t="s">
        <v>154</v>
      </c>
      <c r="C19" s="333">
        <v>31907</v>
      </c>
      <c r="D19" s="333">
        <v>1191870</v>
      </c>
      <c r="E19" s="333">
        <v>142</v>
      </c>
      <c r="F19" s="333">
        <v>425</v>
      </c>
      <c r="G19" s="333">
        <v>1257</v>
      </c>
      <c r="H19" s="333">
        <v>23500</v>
      </c>
      <c r="I19" s="333">
        <v>824</v>
      </c>
      <c r="J19" s="333">
        <v>15623</v>
      </c>
      <c r="K19" s="333">
        <v>30844</v>
      </c>
      <c r="L19" s="333">
        <v>1134151</v>
      </c>
      <c r="M19" s="333">
        <v>183</v>
      </c>
      <c r="N19" s="333">
        <v>683</v>
      </c>
      <c r="O19" s="333">
        <v>2372</v>
      </c>
      <c r="P19" s="333">
        <v>8863</v>
      </c>
      <c r="Q19" s="333">
        <v>1754</v>
      </c>
      <c r="R19" s="333">
        <v>10947</v>
      </c>
      <c r="S19" s="335">
        <v>8</v>
      </c>
    </row>
    <row r="20" spans="1:19" ht="9.75" customHeight="1" x14ac:dyDescent="0.2">
      <c r="A20" s="331">
        <v>9</v>
      </c>
      <c r="B20" s="332" t="s">
        <v>155</v>
      </c>
      <c r="C20" s="333">
        <v>20853</v>
      </c>
      <c r="D20" s="333">
        <v>882383</v>
      </c>
      <c r="E20" s="333">
        <v>88</v>
      </c>
      <c r="F20" s="333">
        <v>401</v>
      </c>
      <c r="G20" s="333">
        <v>949</v>
      </c>
      <c r="H20" s="333">
        <v>19133</v>
      </c>
      <c r="I20" s="333">
        <v>725</v>
      </c>
      <c r="J20" s="333">
        <v>15384</v>
      </c>
      <c r="K20" s="333">
        <v>20078</v>
      </c>
      <c r="L20" s="333">
        <v>835163</v>
      </c>
      <c r="M20" s="333">
        <v>103</v>
      </c>
      <c r="N20" s="333">
        <v>464</v>
      </c>
      <c r="O20" s="333">
        <v>1842</v>
      </c>
      <c r="P20" s="333">
        <v>7725</v>
      </c>
      <c r="Q20" s="333">
        <v>994</v>
      </c>
      <c r="R20" s="333">
        <v>5949</v>
      </c>
      <c r="S20" s="335">
        <v>9</v>
      </c>
    </row>
    <row r="21" spans="1:19" ht="9.75" customHeight="1" x14ac:dyDescent="0.2">
      <c r="A21" s="331">
        <v>10</v>
      </c>
      <c r="B21" s="332" t="s">
        <v>156</v>
      </c>
      <c r="C21" s="333">
        <v>13963</v>
      </c>
      <c r="D21" s="333">
        <v>660821</v>
      </c>
      <c r="E21" s="333">
        <v>57</v>
      </c>
      <c r="F21" s="333">
        <v>614</v>
      </c>
      <c r="G21" s="333">
        <v>722</v>
      </c>
      <c r="H21" s="333">
        <v>16688</v>
      </c>
      <c r="I21" s="333">
        <v>603</v>
      </c>
      <c r="J21" s="333">
        <v>14417</v>
      </c>
      <c r="K21" s="333">
        <v>13334</v>
      </c>
      <c r="L21" s="333">
        <v>619259</v>
      </c>
      <c r="M21" s="333">
        <v>65</v>
      </c>
      <c r="N21" s="333">
        <v>292</v>
      </c>
      <c r="O21" s="333">
        <v>1489</v>
      </c>
      <c r="P21" s="333">
        <v>7216</v>
      </c>
      <c r="Q21" s="333">
        <v>584</v>
      </c>
      <c r="R21" s="333">
        <v>4015</v>
      </c>
      <c r="S21" s="335">
        <v>10</v>
      </c>
    </row>
    <row r="22" spans="1:19" ht="9.75" customHeight="1" x14ac:dyDescent="0.2">
      <c r="A22" s="331">
        <v>11</v>
      </c>
      <c r="B22" s="332" t="s">
        <v>157</v>
      </c>
      <c r="C22" s="333">
        <v>18604</v>
      </c>
      <c r="D22" s="333">
        <v>1014529</v>
      </c>
      <c r="E22" s="333">
        <v>101</v>
      </c>
      <c r="F22" s="333">
        <v>733</v>
      </c>
      <c r="G22" s="333">
        <v>1024</v>
      </c>
      <c r="H22" s="333">
        <v>27655</v>
      </c>
      <c r="I22" s="333">
        <v>1008</v>
      </c>
      <c r="J22" s="333">
        <v>27865</v>
      </c>
      <c r="K22" s="333">
        <v>17639</v>
      </c>
      <c r="L22" s="333">
        <v>943058</v>
      </c>
      <c r="M22" s="333">
        <v>102</v>
      </c>
      <c r="N22" s="333">
        <v>762</v>
      </c>
      <c r="O22" s="333">
        <v>2275</v>
      </c>
      <c r="P22" s="333">
        <v>11766</v>
      </c>
      <c r="Q22" s="333">
        <v>674</v>
      </c>
      <c r="R22" s="333">
        <v>5174</v>
      </c>
      <c r="S22" s="335">
        <v>11</v>
      </c>
    </row>
    <row r="23" spans="1:19" ht="9.75" customHeight="1" x14ac:dyDescent="0.2">
      <c r="A23" s="331">
        <v>12</v>
      </c>
      <c r="B23" s="332" t="s">
        <v>160</v>
      </c>
      <c r="C23" s="333">
        <v>8073</v>
      </c>
      <c r="D23" s="333">
        <v>515407</v>
      </c>
      <c r="E23" s="333">
        <v>39</v>
      </c>
      <c r="F23" s="333">
        <v>372</v>
      </c>
      <c r="G23" s="333">
        <v>647</v>
      </c>
      <c r="H23" s="333">
        <v>21471</v>
      </c>
      <c r="I23" s="333">
        <v>791</v>
      </c>
      <c r="J23" s="333">
        <v>27783</v>
      </c>
      <c r="K23" s="333">
        <v>7336</v>
      </c>
      <c r="L23" s="333">
        <v>453405</v>
      </c>
      <c r="M23" s="333">
        <v>42</v>
      </c>
      <c r="N23" s="333">
        <v>174</v>
      </c>
      <c r="O23" s="333">
        <v>1328</v>
      </c>
      <c r="P23" s="333">
        <v>8800</v>
      </c>
      <c r="Q23" s="333">
        <v>406</v>
      </c>
      <c r="R23" s="333">
        <v>4713</v>
      </c>
      <c r="S23" s="335">
        <v>12</v>
      </c>
    </row>
    <row r="24" spans="1:19" ht="9.75" customHeight="1" x14ac:dyDescent="0.2">
      <c r="A24" s="331">
        <v>13</v>
      </c>
      <c r="B24" s="332" t="s">
        <v>161</v>
      </c>
      <c r="C24" s="333">
        <v>3138</v>
      </c>
      <c r="D24" s="333">
        <v>234142</v>
      </c>
      <c r="E24" s="333">
        <v>27</v>
      </c>
      <c r="F24" s="333">
        <v>402</v>
      </c>
      <c r="G24" s="333">
        <v>405</v>
      </c>
      <c r="H24" s="333">
        <v>18338</v>
      </c>
      <c r="I24" s="333">
        <v>536</v>
      </c>
      <c r="J24" s="333">
        <v>25876</v>
      </c>
      <c r="K24" s="333">
        <v>2575</v>
      </c>
      <c r="L24" s="333">
        <v>181601</v>
      </c>
      <c r="M24" s="333">
        <v>45</v>
      </c>
      <c r="N24" s="333">
        <v>195</v>
      </c>
      <c r="O24" s="333">
        <v>606</v>
      </c>
      <c r="P24" s="333">
        <v>5917</v>
      </c>
      <c r="Q24" s="333">
        <v>216</v>
      </c>
      <c r="R24" s="333">
        <v>2574</v>
      </c>
      <c r="S24" s="335">
        <v>13</v>
      </c>
    </row>
    <row r="25" spans="1:19" s="104" customFormat="1" ht="9.75" customHeight="1" x14ac:dyDescent="0.2">
      <c r="A25" s="331">
        <v>14</v>
      </c>
      <c r="B25" s="332" t="s">
        <v>162</v>
      </c>
      <c r="C25" s="333">
        <v>1918</v>
      </c>
      <c r="D25" s="333">
        <v>162241</v>
      </c>
      <c r="E25" s="333">
        <v>24</v>
      </c>
      <c r="F25" s="333">
        <v>664</v>
      </c>
      <c r="G25" s="333">
        <v>295</v>
      </c>
      <c r="H25" s="333">
        <v>15683</v>
      </c>
      <c r="I25" s="333">
        <v>431</v>
      </c>
      <c r="J25" s="333">
        <v>24071</v>
      </c>
      <c r="K25" s="333">
        <v>1463</v>
      </c>
      <c r="L25" s="333">
        <v>115687</v>
      </c>
      <c r="M25" s="333">
        <v>41</v>
      </c>
      <c r="N25" s="333">
        <v>454</v>
      </c>
      <c r="O25" s="333">
        <v>431</v>
      </c>
      <c r="P25" s="333">
        <v>4748</v>
      </c>
      <c r="Q25" s="333">
        <v>143</v>
      </c>
      <c r="R25" s="333">
        <v>1708</v>
      </c>
      <c r="S25" s="335">
        <v>14</v>
      </c>
    </row>
    <row r="26" spans="1:19" ht="9.75" customHeight="1" x14ac:dyDescent="0.2">
      <c r="A26" s="331">
        <v>15</v>
      </c>
      <c r="B26" s="332" t="s">
        <v>158</v>
      </c>
      <c r="C26" s="333">
        <v>1126</v>
      </c>
      <c r="D26" s="333">
        <v>106517</v>
      </c>
      <c r="E26" s="391">
        <v>7</v>
      </c>
      <c r="F26" s="391">
        <v>102</v>
      </c>
      <c r="G26" s="333">
        <v>219</v>
      </c>
      <c r="H26" s="333">
        <v>13593</v>
      </c>
      <c r="I26" s="333">
        <v>295</v>
      </c>
      <c r="J26" s="333">
        <v>19974</v>
      </c>
      <c r="K26" s="333">
        <v>797</v>
      </c>
      <c r="L26" s="333">
        <v>68951</v>
      </c>
      <c r="M26" s="391">
        <v>18</v>
      </c>
      <c r="N26" s="391">
        <v>87</v>
      </c>
      <c r="O26" s="333">
        <v>271</v>
      </c>
      <c r="P26" s="333">
        <v>3065</v>
      </c>
      <c r="Q26" s="333">
        <v>96</v>
      </c>
      <c r="R26" s="333">
        <v>1249</v>
      </c>
      <c r="S26" s="335">
        <v>15</v>
      </c>
    </row>
    <row r="27" spans="1:19" ht="9.75" customHeight="1" x14ac:dyDescent="0.2">
      <c r="A27" s="331">
        <v>16</v>
      </c>
      <c r="B27" s="332" t="s">
        <v>159</v>
      </c>
      <c r="C27" s="333">
        <v>1803</v>
      </c>
      <c r="D27" s="333">
        <v>199905</v>
      </c>
      <c r="E27" s="333">
        <v>24</v>
      </c>
      <c r="F27" s="333">
        <v>761</v>
      </c>
      <c r="G27" s="333">
        <v>395</v>
      </c>
      <c r="H27" s="333">
        <v>28885</v>
      </c>
      <c r="I27" s="333">
        <v>637</v>
      </c>
      <c r="J27" s="333">
        <v>52033</v>
      </c>
      <c r="K27" s="333">
        <v>1110</v>
      </c>
      <c r="L27" s="333">
        <v>109552</v>
      </c>
      <c r="M27" s="333">
        <v>47</v>
      </c>
      <c r="N27" s="333">
        <v>461</v>
      </c>
      <c r="O27" s="333">
        <v>471</v>
      </c>
      <c r="P27" s="333">
        <v>6316</v>
      </c>
      <c r="Q27" s="333">
        <v>175</v>
      </c>
      <c r="R27" s="333">
        <v>2931</v>
      </c>
      <c r="S27" s="335">
        <v>16</v>
      </c>
    </row>
    <row r="28" spans="1:19" ht="9.75" customHeight="1" x14ac:dyDescent="0.2">
      <c r="A28" s="331">
        <v>17</v>
      </c>
      <c r="B28" s="332" t="s">
        <v>126</v>
      </c>
      <c r="C28" s="333">
        <v>2472</v>
      </c>
      <c r="D28" s="333">
        <v>419679</v>
      </c>
      <c r="E28" s="333">
        <v>37</v>
      </c>
      <c r="F28" s="333">
        <v>1802</v>
      </c>
      <c r="G28" s="333">
        <v>687</v>
      </c>
      <c r="H28" s="333">
        <v>76912</v>
      </c>
      <c r="I28" s="333">
        <v>1403</v>
      </c>
      <c r="J28" s="333">
        <v>216982</v>
      </c>
      <c r="K28" s="333">
        <v>866</v>
      </c>
      <c r="L28" s="333">
        <v>109871</v>
      </c>
      <c r="M28" s="333">
        <v>51</v>
      </c>
      <c r="N28" s="333">
        <v>422</v>
      </c>
      <c r="O28" s="333">
        <v>759</v>
      </c>
      <c r="P28" s="333">
        <v>11141</v>
      </c>
      <c r="Q28" s="333">
        <v>297</v>
      </c>
      <c r="R28" s="333">
        <v>4962</v>
      </c>
      <c r="S28" s="335">
        <v>17</v>
      </c>
    </row>
    <row r="29" spans="1:19" ht="9.75" customHeight="1" x14ac:dyDescent="0.2">
      <c r="A29" s="331">
        <v>18</v>
      </c>
      <c r="B29" s="332" t="s">
        <v>127</v>
      </c>
      <c r="C29" s="333">
        <v>645</v>
      </c>
      <c r="D29" s="333">
        <v>208910</v>
      </c>
      <c r="E29" s="333" t="s">
        <v>492</v>
      </c>
      <c r="F29" s="333" t="s">
        <v>492</v>
      </c>
      <c r="G29" s="333">
        <v>276</v>
      </c>
      <c r="H29" s="333">
        <v>63110</v>
      </c>
      <c r="I29" s="333">
        <v>405</v>
      </c>
      <c r="J29" s="333">
        <v>118713</v>
      </c>
      <c r="K29" s="333">
        <v>121</v>
      </c>
      <c r="L29" s="333">
        <v>17635</v>
      </c>
      <c r="M29" s="333" t="s">
        <v>492</v>
      </c>
      <c r="N29" s="333" t="s">
        <v>492</v>
      </c>
      <c r="O29" s="333">
        <v>274</v>
      </c>
      <c r="P29" s="333">
        <v>6382</v>
      </c>
      <c r="Q29" s="333">
        <v>95</v>
      </c>
      <c r="R29" s="333">
        <v>1832</v>
      </c>
      <c r="S29" s="335">
        <v>18</v>
      </c>
    </row>
    <row r="30" spans="1:19" ht="9.75" customHeight="1" x14ac:dyDescent="0.2">
      <c r="A30" s="331">
        <v>19</v>
      </c>
      <c r="B30" s="332" t="s">
        <v>128</v>
      </c>
      <c r="C30" s="333">
        <v>75</v>
      </c>
      <c r="D30" s="333">
        <v>49221</v>
      </c>
      <c r="E30" s="391" t="s">
        <v>492</v>
      </c>
      <c r="F30" s="391" t="s">
        <v>492</v>
      </c>
      <c r="G30" s="333">
        <v>36</v>
      </c>
      <c r="H30" s="333">
        <v>18448</v>
      </c>
      <c r="I30" s="333">
        <v>43</v>
      </c>
      <c r="J30" s="333">
        <v>26205</v>
      </c>
      <c r="K30" s="333">
        <v>12</v>
      </c>
      <c r="L30" s="333">
        <v>2034</v>
      </c>
      <c r="M30" s="333">
        <v>3</v>
      </c>
      <c r="N30" s="333">
        <v>6</v>
      </c>
      <c r="O30" s="333">
        <v>32</v>
      </c>
      <c r="P30" s="333">
        <v>1849</v>
      </c>
      <c r="Q30" s="391">
        <v>16</v>
      </c>
      <c r="R30" s="391">
        <v>286</v>
      </c>
      <c r="S30" s="335">
        <v>19</v>
      </c>
    </row>
    <row r="31" spans="1:19" ht="9.75" customHeight="1" x14ac:dyDescent="0.2">
      <c r="A31" s="331">
        <v>20</v>
      </c>
      <c r="B31" s="332" t="s">
        <v>129</v>
      </c>
      <c r="C31" s="333">
        <v>14</v>
      </c>
      <c r="D31" s="333">
        <v>21014</v>
      </c>
      <c r="E31" s="333" t="s">
        <v>54</v>
      </c>
      <c r="F31" s="333" t="s">
        <v>54</v>
      </c>
      <c r="G31" s="333">
        <v>9</v>
      </c>
      <c r="H31" s="333">
        <v>11207</v>
      </c>
      <c r="I31" s="333">
        <v>6</v>
      </c>
      <c r="J31" s="333">
        <v>6739</v>
      </c>
      <c r="K31" s="333">
        <v>8</v>
      </c>
      <c r="L31" s="333">
        <v>717</v>
      </c>
      <c r="M31" s="391" t="s">
        <v>492</v>
      </c>
      <c r="N31" s="391" t="s">
        <v>492</v>
      </c>
      <c r="O31" s="333">
        <v>7</v>
      </c>
      <c r="P31" s="333">
        <v>142</v>
      </c>
      <c r="Q31" s="391">
        <v>3</v>
      </c>
      <c r="R31" s="391">
        <v>25</v>
      </c>
      <c r="S31" s="335">
        <v>20</v>
      </c>
    </row>
    <row r="32" spans="1:19" s="113" customFormat="1" ht="9.75" customHeight="1" x14ac:dyDescent="0.2">
      <c r="A32" s="337">
        <v>21</v>
      </c>
      <c r="B32" s="338" t="s">
        <v>91</v>
      </c>
      <c r="C32" s="339">
        <v>599854</v>
      </c>
      <c r="D32" s="339">
        <v>13668810</v>
      </c>
      <c r="E32" s="339">
        <v>2215</v>
      </c>
      <c r="F32" s="339">
        <v>13049</v>
      </c>
      <c r="G32" s="339">
        <v>29337</v>
      </c>
      <c r="H32" s="339">
        <v>530564</v>
      </c>
      <c r="I32" s="339">
        <v>16146</v>
      </c>
      <c r="J32" s="339">
        <v>660967</v>
      </c>
      <c r="K32" s="339">
        <v>468691</v>
      </c>
      <c r="L32" s="339">
        <v>10936169</v>
      </c>
      <c r="M32" s="339">
        <v>14023</v>
      </c>
      <c r="N32" s="339">
        <v>30313</v>
      </c>
      <c r="O32" s="339">
        <v>45550</v>
      </c>
      <c r="P32" s="339">
        <v>170060</v>
      </c>
      <c r="Q32" s="339">
        <v>135615</v>
      </c>
      <c r="R32" s="339">
        <v>1369577</v>
      </c>
      <c r="S32" s="341">
        <v>21</v>
      </c>
    </row>
    <row r="33" spans="1:19" ht="9.75" customHeight="1" x14ac:dyDescent="0.2">
      <c r="A33" s="331">
        <v>22</v>
      </c>
      <c r="B33" s="342" t="s">
        <v>130</v>
      </c>
      <c r="C33" s="333">
        <v>4387</v>
      </c>
      <c r="D33" s="333">
        <v>-17270</v>
      </c>
      <c r="E33" s="333">
        <v>13</v>
      </c>
      <c r="F33" s="333">
        <v>4</v>
      </c>
      <c r="G33" s="333">
        <v>70</v>
      </c>
      <c r="H33" s="333">
        <v>149</v>
      </c>
      <c r="I33" s="333">
        <v>75</v>
      </c>
      <c r="J33" s="333">
        <v>420</v>
      </c>
      <c r="K33" s="333">
        <v>335</v>
      </c>
      <c r="L33" s="333">
        <v>2905</v>
      </c>
      <c r="M33" s="333">
        <v>57</v>
      </c>
      <c r="N33" s="333">
        <v>179</v>
      </c>
      <c r="O33" s="333">
        <v>181</v>
      </c>
      <c r="P33" s="333">
        <v>389</v>
      </c>
      <c r="Q33" s="333">
        <v>231</v>
      </c>
      <c r="R33" s="333">
        <v>1031</v>
      </c>
      <c r="S33" s="335">
        <v>22</v>
      </c>
    </row>
    <row r="34" spans="1:19" ht="12" customHeight="1" x14ac:dyDescent="0.2">
      <c r="A34" s="343"/>
      <c r="B34" s="668" t="s">
        <v>231</v>
      </c>
      <c r="C34" s="668"/>
      <c r="D34" s="668"/>
      <c r="E34" s="668"/>
      <c r="F34" s="668"/>
      <c r="G34" s="668"/>
      <c r="H34" s="668"/>
      <c r="I34" s="668" t="s">
        <v>231</v>
      </c>
      <c r="J34" s="668"/>
      <c r="K34" s="668"/>
      <c r="L34" s="668"/>
      <c r="M34" s="668"/>
      <c r="N34" s="668"/>
      <c r="O34" s="668"/>
      <c r="P34" s="668"/>
      <c r="Q34" s="668"/>
      <c r="R34" s="668"/>
      <c r="S34" s="343"/>
    </row>
    <row r="35" spans="1:19" ht="9.75" customHeight="1" x14ac:dyDescent="0.2">
      <c r="A35" s="331">
        <v>23</v>
      </c>
      <c r="B35" s="332" t="s">
        <v>164</v>
      </c>
      <c r="C35" s="333">
        <v>32964</v>
      </c>
      <c r="D35" s="333">
        <v>70513</v>
      </c>
      <c r="E35" s="333">
        <v>26</v>
      </c>
      <c r="F35" s="333">
        <v>49</v>
      </c>
      <c r="G35" s="333">
        <v>1353</v>
      </c>
      <c r="H35" s="333">
        <v>2613</v>
      </c>
      <c r="I35" s="333">
        <v>622</v>
      </c>
      <c r="J35" s="333">
        <v>1210</v>
      </c>
      <c r="K35" s="333">
        <v>30306</v>
      </c>
      <c r="L35" s="333">
        <v>64080</v>
      </c>
      <c r="M35" s="333">
        <v>280</v>
      </c>
      <c r="N35" s="333">
        <v>288</v>
      </c>
      <c r="O35" s="333">
        <v>364</v>
      </c>
      <c r="P35" s="333">
        <v>608</v>
      </c>
      <c r="Q35" s="333">
        <v>958</v>
      </c>
      <c r="R35" s="334">
        <v>2875</v>
      </c>
      <c r="S35" s="345">
        <v>23</v>
      </c>
    </row>
    <row r="36" spans="1:19" ht="9.75" customHeight="1" x14ac:dyDescent="0.2">
      <c r="A36" s="331">
        <v>24</v>
      </c>
      <c r="B36" s="332" t="s">
        <v>163</v>
      </c>
      <c r="C36" s="333">
        <v>24697</v>
      </c>
      <c r="D36" s="333">
        <v>188329</v>
      </c>
      <c r="E36" s="333">
        <v>38</v>
      </c>
      <c r="F36" s="333">
        <v>89</v>
      </c>
      <c r="G36" s="333">
        <v>1685</v>
      </c>
      <c r="H36" s="333">
        <v>8459</v>
      </c>
      <c r="I36" s="333">
        <v>566</v>
      </c>
      <c r="J36" s="333">
        <v>2798</v>
      </c>
      <c r="K36" s="333">
        <v>20697</v>
      </c>
      <c r="L36" s="333">
        <v>153005</v>
      </c>
      <c r="M36" s="333">
        <v>325</v>
      </c>
      <c r="N36" s="333">
        <v>560</v>
      </c>
      <c r="O36" s="333">
        <v>733</v>
      </c>
      <c r="P36" s="333">
        <v>1545</v>
      </c>
      <c r="Q36" s="333">
        <v>3411</v>
      </c>
      <c r="R36" s="334">
        <v>23192</v>
      </c>
      <c r="S36" s="345">
        <v>24</v>
      </c>
    </row>
    <row r="37" spans="1:19" ht="9.75" customHeight="1" x14ac:dyDescent="0.2">
      <c r="A37" s="331">
        <v>25</v>
      </c>
      <c r="B37" s="332" t="s">
        <v>152</v>
      </c>
      <c r="C37" s="333">
        <v>56945</v>
      </c>
      <c r="D37" s="333">
        <v>732664</v>
      </c>
      <c r="E37" s="333">
        <v>213</v>
      </c>
      <c r="F37" s="333">
        <v>303</v>
      </c>
      <c r="G37" s="333">
        <v>1965</v>
      </c>
      <c r="H37" s="333">
        <v>14282</v>
      </c>
      <c r="I37" s="333">
        <v>657</v>
      </c>
      <c r="J37" s="333">
        <v>4365</v>
      </c>
      <c r="K37" s="333">
        <v>28765</v>
      </c>
      <c r="L37" s="333">
        <v>345313</v>
      </c>
      <c r="M37" s="333">
        <v>2300</v>
      </c>
      <c r="N37" s="333">
        <v>2226</v>
      </c>
      <c r="O37" s="333">
        <v>3275</v>
      </c>
      <c r="P37" s="333">
        <v>5240</v>
      </c>
      <c r="Q37" s="333">
        <v>29275</v>
      </c>
      <c r="R37" s="334">
        <v>362519</v>
      </c>
      <c r="S37" s="345">
        <v>25</v>
      </c>
    </row>
    <row r="38" spans="1:19" ht="9.75" customHeight="1" x14ac:dyDescent="0.2">
      <c r="A38" s="331">
        <v>26</v>
      </c>
      <c r="B38" s="332" t="s">
        <v>123</v>
      </c>
      <c r="C38" s="333">
        <v>58351</v>
      </c>
      <c r="D38" s="333">
        <v>1008709</v>
      </c>
      <c r="E38" s="333">
        <v>184</v>
      </c>
      <c r="F38" s="333">
        <v>363</v>
      </c>
      <c r="G38" s="333">
        <v>1687</v>
      </c>
      <c r="H38" s="333">
        <v>15353</v>
      </c>
      <c r="I38" s="333">
        <v>644</v>
      </c>
      <c r="J38" s="333">
        <v>5321</v>
      </c>
      <c r="K38" s="333">
        <v>40537</v>
      </c>
      <c r="L38" s="333">
        <v>685621</v>
      </c>
      <c r="M38" s="333">
        <v>2537</v>
      </c>
      <c r="N38" s="333">
        <v>3737</v>
      </c>
      <c r="O38" s="333">
        <v>3438</v>
      </c>
      <c r="P38" s="333">
        <v>8402</v>
      </c>
      <c r="Q38" s="333">
        <v>20106</v>
      </c>
      <c r="R38" s="334">
        <v>291512</v>
      </c>
      <c r="S38" s="335">
        <v>26</v>
      </c>
    </row>
    <row r="39" spans="1:19" ht="9.75" customHeight="1" x14ac:dyDescent="0.2">
      <c r="A39" s="331">
        <v>27</v>
      </c>
      <c r="B39" s="332" t="s">
        <v>124</v>
      </c>
      <c r="C39" s="333">
        <v>34102</v>
      </c>
      <c r="D39" s="333">
        <v>760766</v>
      </c>
      <c r="E39" s="333">
        <v>59</v>
      </c>
      <c r="F39" s="333">
        <v>132</v>
      </c>
      <c r="G39" s="333">
        <v>1288</v>
      </c>
      <c r="H39" s="333">
        <v>15214</v>
      </c>
      <c r="I39" s="333">
        <v>634</v>
      </c>
      <c r="J39" s="333">
        <v>7377</v>
      </c>
      <c r="K39" s="333">
        <v>31661</v>
      </c>
      <c r="L39" s="333">
        <v>684368</v>
      </c>
      <c r="M39" s="333">
        <v>658</v>
      </c>
      <c r="N39" s="333">
        <v>2148</v>
      </c>
      <c r="O39" s="333">
        <v>1749</v>
      </c>
      <c r="P39" s="333">
        <v>5926</v>
      </c>
      <c r="Q39" s="333">
        <v>4781</v>
      </c>
      <c r="R39" s="333">
        <v>46914</v>
      </c>
      <c r="S39" s="335">
        <v>27</v>
      </c>
    </row>
    <row r="40" spans="1:19" ht="9.75" customHeight="1" x14ac:dyDescent="0.2">
      <c r="A40" s="331">
        <v>28</v>
      </c>
      <c r="B40" s="332" t="s">
        <v>125</v>
      </c>
      <c r="C40" s="333">
        <v>24432</v>
      </c>
      <c r="D40" s="333">
        <v>669250</v>
      </c>
      <c r="E40" s="333">
        <v>43</v>
      </c>
      <c r="F40" s="333">
        <v>282</v>
      </c>
      <c r="G40" s="333">
        <v>848</v>
      </c>
      <c r="H40" s="333">
        <v>11594</v>
      </c>
      <c r="I40" s="333">
        <v>507</v>
      </c>
      <c r="J40" s="333">
        <v>6348</v>
      </c>
      <c r="K40" s="333">
        <v>23505</v>
      </c>
      <c r="L40" s="333">
        <v>628805</v>
      </c>
      <c r="M40" s="333">
        <v>218</v>
      </c>
      <c r="N40" s="333">
        <v>1215</v>
      </c>
      <c r="O40" s="333">
        <v>1234</v>
      </c>
      <c r="P40" s="333">
        <v>4507</v>
      </c>
      <c r="Q40" s="333">
        <v>2423</v>
      </c>
      <c r="R40" s="333">
        <v>17723</v>
      </c>
      <c r="S40" s="335">
        <v>28</v>
      </c>
    </row>
    <row r="41" spans="1:19" ht="9.75" customHeight="1" x14ac:dyDescent="0.2">
      <c r="A41" s="331">
        <v>29</v>
      </c>
      <c r="B41" s="332" t="s">
        <v>153</v>
      </c>
      <c r="C41" s="333">
        <v>19849</v>
      </c>
      <c r="D41" s="333">
        <v>643344</v>
      </c>
      <c r="E41" s="333">
        <v>52</v>
      </c>
      <c r="F41" s="333">
        <v>225</v>
      </c>
      <c r="G41" s="333">
        <v>641</v>
      </c>
      <c r="H41" s="333">
        <v>9770</v>
      </c>
      <c r="I41" s="333">
        <v>453</v>
      </c>
      <c r="J41" s="333">
        <v>6284</v>
      </c>
      <c r="K41" s="333">
        <v>19285</v>
      </c>
      <c r="L41" s="333">
        <v>614322</v>
      </c>
      <c r="M41" s="333">
        <v>82</v>
      </c>
      <c r="N41" s="333">
        <v>493</v>
      </c>
      <c r="O41" s="333">
        <v>986</v>
      </c>
      <c r="P41" s="333">
        <v>3998</v>
      </c>
      <c r="Q41" s="333">
        <v>1514</v>
      </c>
      <c r="R41" s="333">
        <v>9163</v>
      </c>
      <c r="S41" s="335">
        <v>29</v>
      </c>
    </row>
    <row r="42" spans="1:19" ht="9.75" customHeight="1" x14ac:dyDescent="0.2">
      <c r="A42" s="331">
        <v>30</v>
      </c>
      <c r="B42" s="332" t="s">
        <v>154</v>
      </c>
      <c r="C42" s="333">
        <v>14434</v>
      </c>
      <c r="D42" s="333">
        <v>538865</v>
      </c>
      <c r="E42" s="333">
        <v>57</v>
      </c>
      <c r="F42" s="333">
        <v>154</v>
      </c>
      <c r="G42" s="333">
        <v>530</v>
      </c>
      <c r="H42" s="333">
        <v>10404</v>
      </c>
      <c r="I42" s="333">
        <v>384</v>
      </c>
      <c r="J42" s="333">
        <v>6702</v>
      </c>
      <c r="K42" s="333">
        <v>13981</v>
      </c>
      <c r="L42" s="333">
        <v>514553</v>
      </c>
      <c r="M42" s="333">
        <v>41</v>
      </c>
      <c r="N42" s="333">
        <v>220</v>
      </c>
      <c r="O42" s="333">
        <v>784</v>
      </c>
      <c r="P42" s="333">
        <v>2594</v>
      </c>
      <c r="Q42" s="333">
        <v>1042</v>
      </c>
      <c r="R42" s="333">
        <v>5166</v>
      </c>
      <c r="S42" s="335">
        <v>30</v>
      </c>
    </row>
    <row r="43" spans="1:19" ht="9.75" customHeight="1" x14ac:dyDescent="0.2">
      <c r="A43" s="331">
        <v>31</v>
      </c>
      <c r="B43" s="332" t="s">
        <v>155</v>
      </c>
      <c r="C43" s="333">
        <v>9089</v>
      </c>
      <c r="D43" s="333">
        <v>384419</v>
      </c>
      <c r="E43" s="333">
        <v>36</v>
      </c>
      <c r="F43" s="333">
        <v>106</v>
      </c>
      <c r="G43" s="333">
        <v>362</v>
      </c>
      <c r="H43" s="333">
        <v>7461</v>
      </c>
      <c r="I43" s="333">
        <v>343</v>
      </c>
      <c r="J43" s="333">
        <v>7295</v>
      </c>
      <c r="K43" s="333">
        <v>8757</v>
      </c>
      <c r="L43" s="333">
        <v>364946</v>
      </c>
      <c r="M43" s="333">
        <v>18</v>
      </c>
      <c r="N43" s="333">
        <v>45</v>
      </c>
      <c r="O43" s="333">
        <v>613</v>
      </c>
      <c r="P43" s="333">
        <v>2587</v>
      </c>
      <c r="Q43" s="333">
        <v>547</v>
      </c>
      <c r="R43" s="333">
        <v>2635</v>
      </c>
      <c r="S43" s="335">
        <v>31</v>
      </c>
    </row>
    <row r="44" spans="1:19" ht="9.75" customHeight="1" x14ac:dyDescent="0.2">
      <c r="A44" s="331">
        <v>32</v>
      </c>
      <c r="B44" s="332" t="s">
        <v>156</v>
      </c>
      <c r="C44" s="333">
        <v>5831</v>
      </c>
      <c r="D44" s="333">
        <v>276029</v>
      </c>
      <c r="E44" s="333">
        <v>18</v>
      </c>
      <c r="F44" s="333">
        <v>194</v>
      </c>
      <c r="G44" s="333">
        <v>270</v>
      </c>
      <c r="H44" s="333">
        <v>6528</v>
      </c>
      <c r="I44" s="333">
        <v>286</v>
      </c>
      <c r="J44" s="333">
        <v>5970</v>
      </c>
      <c r="K44" s="333">
        <v>5581</v>
      </c>
      <c r="L44" s="333">
        <v>260073</v>
      </c>
      <c r="M44" s="333">
        <v>22</v>
      </c>
      <c r="N44" s="333">
        <v>91</v>
      </c>
      <c r="O44" s="333">
        <v>492</v>
      </c>
      <c r="P44" s="333">
        <v>2128</v>
      </c>
      <c r="Q44" s="333">
        <v>296</v>
      </c>
      <c r="R44" s="333">
        <v>1659</v>
      </c>
      <c r="S44" s="335">
        <v>32</v>
      </c>
    </row>
    <row r="45" spans="1:19" ht="9.75" customHeight="1" x14ac:dyDescent="0.2">
      <c r="A45" s="331">
        <v>33</v>
      </c>
      <c r="B45" s="332" t="s">
        <v>157</v>
      </c>
      <c r="C45" s="333">
        <v>7257</v>
      </c>
      <c r="D45" s="333">
        <v>395464</v>
      </c>
      <c r="E45" s="333">
        <v>27</v>
      </c>
      <c r="F45" s="333">
        <v>190</v>
      </c>
      <c r="G45" s="333">
        <v>374</v>
      </c>
      <c r="H45" s="333">
        <v>11121</v>
      </c>
      <c r="I45" s="333">
        <v>420</v>
      </c>
      <c r="J45" s="333">
        <v>11163</v>
      </c>
      <c r="K45" s="333">
        <v>6870</v>
      </c>
      <c r="L45" s="333">
        <v>367937</v>
      </c>
      <c r="M45" s="333">
        <v>18</v>
      </c>
      <c r="N45" s="333">
        <v>209</v>
      </c>
      <c r="O45" s="333">
        <v>739</v>
      </c>
      <c r="P45" s="333">
        <v>3489</v>
      </c>
      <c r="Q45" s="333">
        <v>312</v>
      </c>
      <c r="R45" s="333">
        <v>2342</v>
      </c>
      <c r="S45" s="335">
        <v>33</v>
      </c>
    </row>
    <row r="46" spans="1:19" ht="9.75" customHeight="1" x14ac:dyDescent="0.2">
      <c r="A46" s="331">
        <v>34</v>
      </c>
      <c r="B46" s="332" t="s">
        <v>160</v>
      </c>
      <c r="C46" s="333">
        <v>3139</v>
      </c>
      <c r="D46" s="333">
        <v>201010</v>
      </c>
      <c r="E46" s="333">
        <v>16</v>
      </c>
      <c r="F46" s="333">
        <v>207</v>
      </c>
      <c r="G46" s="333">
        <v>263</v>
      </c>
      <c r="H46" s="333">
        <v>8830</v>
      </c>
      <c r="I46" s="333">
        <v>329</v>
      </c>
      <c r="J46" s="333">
        <v>11322</v>
      </c>
      <c r="K46" s="333">
        <v>2847</v>
      </c>
      <c r="L46" s="333">
        <v>176419</v>
      </c>
      <c r="M46" s="333">
        <v>17</v>
      </c>
      <c r="N46" s="333">
        <v>83</v>
      </c>
      <c r="O46" s="333">
        <v>421</v>
      </c>
      <c r="P46" s="333">
        <v>2623</v>
      </c>
      <c r="Q46" s="333">
        <v>183</v>
      </c>
      <c r="R46" s="333">
        <v>2008</v>
      </c>
      <c r="S46" s="335">
        <v>34</v>
      </c>
    </row>
    <row r="47" spans="1:19" ht="9.75" customHeight="1" x14ac:dyDescent="0.2">
      <c r="A47" s="331">
        <v>35</v>
      </c>
      <c r="B47" s="332" t="s">
        <v>161</v>
      </c>
      <c r="C47" s="333">
        <v>1280</v>
      </c>
      <c r="D47" s="333">
        <v>95352</v>
      </c>
      <c r="E47" s="333">
        <v>10</v>
      </c>
      <c r="F47" s="333">
        <v>64</v>
      </c>
      <c r="G47" s="333">
        <v>146</v>
      </c>
      <c r="H47" s="333">
        <v>7070</v>
      </c>
      <c r="I47" s="333">
        <v>218</v>
      </c>
      <c r="J47" s="333">
        <v>9918</v>
      </c>
      <c r="K47" s="333">
        <v>1065</v>
      </c>
      <c r="L47" s="333">
        <v>75606</v>
      </c>
      <c r="M47" s="333">
        <v>14</v>
      </c>
      <c r="N47" s="333">
        <v>81</v>
      </c>
      <c r="O47" s="333">
        <v>209</v>
      </c>
      <c r="P47" s="333">
        <v>1938</v>
      </c>
      <c r="Q47" s="333">
        <v>85</v>
      </c>
      <c r="R47" s="333">
        <v>907</v>
      </c>
      <c r="S47" s="335">
        <v>35</v>
      </c>
    </row>
    <row r="48" spans="1:19" s="104" customFormat="1" ht="9.75" customHeight="1" x14ac:dyDescent="0.2">
      <c r="A48" s="331">
        <v>36</v>
      </c>
      <c r="B48" s="332" t="s">
        <v>162</v>
      </c>
      <c r="C48" s="333">
        <v>837</v>
      </c>
      <c r="D48" s="333">
        <v>70698</v>
      </c>
      <c r="E48" s="333">
        <v>11</v>
      </c>
      <c r="F48" s="333">
        <v>224</v>
      </c>
      <c r="G48" s="333">
        <v>121</v>
      </c>
      <c r="H48" s="333">
        <v>6707</v>
      </c>
      <c r="I48" s="333">
        <v>180</v>
      </c>
      <c r="J48" s="333">
        <v>9570</v>
      </c>
      <c r="K48" s="333">
        <v>658</v>
      </c>
      <c r="L48" s="333">
        <v>52530</v>
      </c>
      <c r="M48" s="333">
        <v>10</v>
      </c>
      <c r="N48" s="333">
        <v>97</v>
      </c>
      <c r="O48" s="333">
        <v>143</v>
      </c>
      <c r="P48" s="333">
        <v>1360</v>
      </c>
      <c r="Q48" s="333">
        <v>59</v>
      </c>
      <c r="R48" s="333">
        <v>556</v>
      </c>
      <c r="S48" s="335">
        <v>36</v>
      </c>
    </row>
    <row r="49" spans="1:19" ht="9.75" customHeight="1" x14ac:dyDescent="0.2">
      <c r="A49" s="331">
        <v>37</v>
      </c>
      <c r="B49" s="332" t="s">
        <v>158</v>
      </c>
      <c r="C49" s="333">
        <v>455</v>
      </c>
      <c r="D49" s="333">
        <v>43048</v>
      </c>
      <c r="E49" s="391">
        <v>3</v>
      </c>
      <c r="F49" s="391">
        <v>0</v>
      </c>
      <c r="G49" s="333">
        <v>83</v>
      </c>
      <c r="H49" s="333">
        <v>5485</v>
      </c>
      <c r="I49" s="333">
        <v>118</v>
      </c>
      <c r="J49" s="333">
        <v>7580</v>
      </c>
      <c r="K49" s="333">
        <v>328</v>
      </c>
      <c r="L49" s="333">
        <v>28761</v>
      </c>
      <c r="M49" s="391">
        <v>6</v>
      </c>
      <c r="N49" s="391">
        <v>6</v>
      </c>
      <c r="O49" s="333">
        <v>101</v>
      </c>
      <c r="P49" s="333">
        <v>975</v>
      </c>
      <c r="Q49" s="333">
        <v>35</v>
      </c>
      <c r="R49" s="333">
        <v>439</v>
      </c>
      <c r="S49" s="335">
        <v>37</v>
      </c>
    </row>
    <row r="50" spans="1:19" ht="9.75" customHeight="1" x14ac:dyDescent="0.2">
      <c r="A50" s="331">
        <v>38</v>
      </c>
      <c r="B50" s="332" t="s">
        <v>159</v>
      </c>
      <c r="C50" s="333">
        <v>723</v>
      </c>
      <c r="D50" s="333">
        <v>80228</v>
      </c>
      <c r="E50" s="333">
        <v>7</v>
      </c>
      <c r="F50" s="333">
        <v>302</v>
      </c>
      <c r="G50" s="333">
        <v>140</v>
      </c>
      <c r="H50" s="333">
        <v>10105</v>
      </c>
      <c r="I50" s="333">
        <v>248</v>
      </c>
      <c r="J50" s="333">
        <v>19092</v>
      </c>
      <c r="K50" s="333">
        <v>479</v>
      </c>
      <c r="L50" s="333">
        <v>48186</v>
      </c>
      <c r="M50" s="333">
        <v>13</v>
      </c>
      <c r="N50" s="333">
        <v>180</v>
      </c>
      <c r="O50" s="333">
        <v>167</v>
      </c>
      <c r="P50" s="333">
        <v>1696</v>
      </c>
      <c r="Q50" s="333">
        <v>62</v>
      </c>
      <c r="R50" s="333">
        <v>1196</v>
      </c>
      <c r="S50" s="335">
        <v>38</v>
      </c>
    </row>
    <row r="51" spans="1:19" ht="9.75" customHeight="1" x14ac:dyDescent="0.2">
      <c r="A51" s="331">
        <v>39</v>
      </c>
      <c r="B51" s="332" t="s">
        <v>126</v>
      </c>
      <c r="C51" s="333">
        <v>916</v>
      </c>
      <c r="D51" s="333">
        <v>154928</v>
      </c>
      <c r="E51" s="333">
        <v>10</v>
      </c>
      <c r="F51" s="333">
        <v>659</v>
      </c>
      <c r="G51" s="333">
        <v>264</v>
      </c>
      <c r="H51" s="333">
        <v>30507</v>
      </c>
      <c r="I51" s="333">
        <v>504</v>
      </c>
      <c r="J51" s="333">
        <v>75702</v>
      </c>
      <c r="K51" s="333">
        <v>332</v>
      </c>
      <c r="L51" s="333">
        <v>44338</v>
      </c>
      <c r="M51" s="333">
        <v>16</v>
      </c>
      <c r="N51" s="333">
        <v>97</v>
      </c>
      <c r="O51" s="333">
        <v>241</v>
      </c>
      <c r="P51" s="333">
        <v>2978</v>
      </c>
      <c r="Q51" s="333">
        <v>97</v>
      </c>
      <c r="R51" s="333">
        <v>1680</v>
      </c>
      <c r="S51" s="335">
        <v>39</v>
      </c>
    </row>
    <row r="52" spans="1:19" ht="9.75" customHeight="1" x14ac:dyDescent="0.2">
      <c r="A52" s="331">
        <v>40</v>
      </c>
      <c r="B52" s="332" t="s">
        <v>127</v>
      </c>
      <c r="C52" s="333">
        <v>213</v>
      </c>
      <c r="D52" s="333">
        <v>68346</v>
      </c>
      <c r="E52" s="333">
        <v>5</v>
      </c>
      <c r="F52" s="333">
        <v>429</v>
      </c>
      <c r="G52" s="333">
        <v>105</v>
      </c>
      <c r="H52" s="333">
        <v>26164</v>
      </c>
      <c r="I52" s="333">
        <v>114</v>
      </c>
      <c r="J52" s="333">
        <v>30326</v>
      </c>
      <c r="K52" s="333">
        <v>55</v>
      </c>
      <c r="L52" s="333">
        <v>9091</v>
      </c>
      <c r="M52" s="333" t="s">
        <v>492</v>
      </c>
      <c r="N52" s="333" t="s">
        <v>492</v>
      </c>
      <c r="O52" s="333">
        <v>88</v>
      </c>
      <c r="P52" s="333">
        <v>1739</v>
      </c>
      <c r="Q52" s="333">
        <v>35</v>
      </c>
      <c r="R52" s="333">
        <v>802</v>
      </c>
      <c r="S52" s="335">
        <v>40</v>
      </c>
    </row>
    <row r="53" spans="1:19" ht="9.75" customHeight="1" x14ac:dyDescent="0.2">
      <c r="A53" s="331">
        <v>41</v>
      </c>
      <c r="B53" s="332" t="s">
        <v>128</v>
      </c>
      <c r="C53" s="333">
        <v>21</v>
      </c>
      <c r="D53" s="333">
        <v>13212</v>
      </c>
      <c r="E53" s="391" t="s">
        <v>54</v>
      </c>
      <c r="F53" s="391" t="s">
        <v>54</v>
      </c>
      <c r="G53" s="333" t="s">
        <v>492</v>
      </c>
      <c r="H53" s="333" t="s">
        <v>492</v>
      </c>
      <c r="I53" s="391" t="s">
        <v>492</v>
      </c>
      <c r="J53" s="391" t="s">
        <v>492</v>
      </c>
      <c r="K53" s="333">
        <v>4</v>
      </c>
      <c r="L53" s="333">
        <v>337</v>
      </c>
      <c r="M53" s="391" t="s">
        <v>54</v>
      </c>
      <c r="N53" s="391" t="s">
        <v>54</v>
      </c>
      <c r="O53" s="391">
        <v>6</v>
      </c>
      <c r="P53" s="391">
        <v>547</v>
      </c>
      <c r="Q53" s="333" t="s">
        <v>492</v>
      </c>
      <c r="R53" s="333" t="s">
        <v>492</v>
      </c>
      <c r="S53" s="335">
        <v>41</v>
      </c>
    </row>
    <row r="54" spans="1:19" ht="9.75" customHeight="1" x14ac:dyDescent="0.2">
      <c r="A54" s="331">
        <v>42</v>
      </c>
      <c r="B54" s="332" t="s">
        <v>129</v>
      </c>
      <c r="C54" s="333">
        <v>7</v>
      </c>
      <c r="D54" s="333">
        <v>11628</v>
      </c>
      <c r="E54" s="333" t="s">
        <v>54</v>
      </c>
      <c r="F54" s="333" t="s">
        <v>54</v>
      </c>
      <c r="G54" s="333" t="s">
        <v>492</v>
      </c>
      <c r="H54" s="333" t="s">
        <v>492</v>
      </c>
      <c r="I54" s="391" t="s">
        <v>492</v>
      </c>
      <c r="J54" s="391" t="s">
        <v>492</v>
      </c>
      <c r="K54" s="333">
        <v>5</v>
      </c>
      <c r="L54" s="333">
        <v>614</v>
      </c>
      <c r="M54" s="391" t="s">
        <v>492</v>
      </c>
      <c r="N54" s="391" t="s">
        <v>492</v>
      </c>
      <c r="O54" s="391">
        <v>4</v>
      </c>
      <c r="P54" s="391">
        <v>131</v>
      </c>
      <c r="Q54" s="333" t="s">
        <v>492</v>
      </c>
      <c r="R54" s="333" t="s">
        <v>492</v>
      </c>
      <c r="S54" s="335">
        <v>42</v>
      </c>
    </row>
    <row r="55" spans="1:19" s="113" customFormat="1" ht="9.75" customHeight="1" x14ac:dyDescent="0.2">
      <c r="A55" s="337">
        <v>43</v>
      </c>
      <c r="B55" s="338" t="s">
        <v>91</v>
      </c>
      <c r="C55" s="339">
        <v>295542</v>
      </c>
      <c r="D55" s="339">
        <v>6406801</v>
      </c>
      <c r="E55" s="339">
        <v>815</v>
      </c>
      <c r="F55" s="339">
        <v>3970</v>
      </c>
      <c r="G55" s="339">
        <v>12145</v>
      </c>
      <c r="H55" s="339">
        <v>224034</v>
      </c>
      <c r="I55" s="339">
        <v>7236</v>
      </c>
      <c r="J55" s="339">
        <v>233021</v>
      </c>
      <c r="K55" s="339">
        <v>235718</v>
      </c>
      <c r="L55" s="339">
        <v>5118906</v>
      </c>
      <c r="M55" s="339">
        <v>6583</v>
      </c>
      <c r="N55" s="339">
        <v>14131</v>
      </c>
      <c r="O55" s="339">
        <v>15787</v>
      </c>
      <c r="P55" s="339">
        <v>55011</v>
      </c>
      <c r="Q55" s="339">
        <v>65224</v>
      </c>
      <c r="R55" s="339">
        <v>773318</v>
      </c>
      <c r="S55" s="341">
        <v>43</v>
      </c>
    </row>
    <row r="56" spans="1:19" ht="9.75" customHeight="1" x14ac:dyDescent="0.2">
      <c r="A56" s="331">
        <v>44</v>
      </c>
      <c r="B56" s="342" t="s">
        <v>130</v>
      </c>
      <c r="C56" s="333">
        <v>1168</v>
      </c>
      <c r="D56" s="333">
        <v>-6328</v>
      </c>
      <c r="E56" s="333" t="s">
        <v>492</v>
      </c>
      <c r="F56" s="333" t="s">
        <v>492</v>
      </c>
      <c r="G56" s="333">
        <v>21</v>
      </c>
      <c r="H56" s="333">
        <v>23</v>
      </c>
      <c r="I56" s="333">
        <v>24</v>
      </c>
      <c r="J56" s="333">
        <v>145</v>
      </c>
      <c r="K56" s="333">
        <v>113</v>
      </c>
      <c r="L56" s="333">
        <v>980</v>
      </c>
      <c r="M56" s="333">
        <v>19</v>
      </c>
      <c r="N56" s="333">
        <v>62</v>
      </c>
      <c r="O56" s="333">
        <v>47</v>
      </c>
      <c r="P56" s="333">
        <v>104</v>
      </c>
      <c r="Q56" s="333">
        <v>77</v>
      </c>
      <c r="R56" s="333">
        <v>368</v>
      </c>
      <c r="S56" s="335">
        <v>44</v>
      </c>
    </row>
    <row r="57" spans="1:19" ht="12" customHeight="1" x14ac:dyDescent="0.2">
      <c r="A57" s="343"/>
      <c r="B57" s="668" t="s">
        <v>232</v>
      </c>
      <c r="C57" s="668"/>
      <c r="D57" s="668"/>
      <c r="E57" s="668"/>
      <c r="F57" s="668"/>
      <c r="G57" s="668"/>
      <c r="H57" s="668"/>
      <c r="I57" s="668" t="s">
        <v>232</v>
      </c>
      <c r="J57" s="668"/>
      <c r="K57" s="668"/>
      <c r="L57" s="668"/>
      <c r="M57" s="668"/>
      <c r="N57" s="668"/>
      <c r="O57" s="668"/>
      <c r="P57" s="668"/>
      <c r="Q57" s="668"/>
      <c r="R57" s="668"/>
      <c r="S57" s="343"/>
    </row>
    <row r="58" spans="1:19" ht="9.75" customHeight="1" x14ac:dyDescent="0.2">
      <c r="A58" s="331">
        <v>45</v>
      </c>
      <c r="B58" s="332" t="s">
        <v>164</v>
      </c>
      <c r="C58" s="333">
        <v>22302</v>
      </c>
      <c r="D58" s="333">
        <v>56118</v>
      </c>
      <c r="E58" s="333">
        <v>107</v>
      </c>
      <c r="F58" s="333">
        <v>118</v>
      </c>
      <c r="G58" s="333">
        <v>2462</v>
      </c>
      <c r="H58" s="333">
        <v>4994</v>
      </c>
      <c r="I58" s="333">
        <v>739</v>
      </c>
      <c r="J58" s="333">
        <v>1441</v>
      </c>
      <c r="K58" s="333">
        <v>13141</v>
      </c>
      <c r="L58" s="333">
        <v>32188</v>
      </c>
      <c r="M58" s="333">
        <v>483</v>
      </c>
      <c r="N58" s="333">
        <v>492</v>
      </c>
      <c r="O58" s="333">
        <v>2001</v>
      </c>
      <c r="P58" s="333">
        <v>2576</v>
      </c>
      <c r="Q58" s="333">
        <v>5235</v>
      </c>
      <c r="R58" s="334">
        <v>16949</v>
      </c>
      <c r="S58" s="345">
        <v>45</v>
      </c>
    </row>
    <row r="59" spans="1:19" ht="9.75" customHeight="1" x14ac:dyDescent="0.2">
      <c r="A59" s="331">
        <v>46</v>
      </c>
      <c r="B59" s="332" t="s">
        <v>163</v>
      </c>
      <c r="C59" s="333">
        <v>48459</v>
      </c>
      <c r="D59" s="333">
        <v>369500</v>
      </c>
      <c r="E59" s="333">
        <v>232</v>
      </c>
      <c r="F59" s="333">
        <v>297</v>
      </c>
      <c r="G59" s="333">
        <v>2689</v>
      </c>
      <c r="H59" s="333">
        <v>11842</v>
      </c>
      <c r="I59" s="333">
        <v>692</v>
      </c>
      <c r="J59" s="333">
        <v>3111</v>
      </c>
      <c r="K59" s="333">
        <v>18182</v>
      </c>
      <c r="L59" s="333">
        <v>129573</v>
      </c>
      <c r="M59" s="333">
        <v>1771</v>
      </c>
      <c r="N59" s="333">
        <v>1854</v>
      </c>
      <c r="O59" s="333">
        <v>4297</v>
      </c>
      <c r="P59" s="333">
        <v>6598</v>
      </c>
      <c r="Q59" s="333">
        <v>30388</v>
      </c>
      <c r="R59" s="334">
        <v>218900</v>
      </c>
      <c r="S59" s="345">
        <v>46</v>
      </c>
    </row>
    <row r="60" spans="1:19" ht="9.75" customHeight="1" x14ac:dyDescent="0.2">
      <c r="A60" s="331">
        <v>47</v>
      </c>
      <c r="B60" s="332" t="s">
        <v>152</v>
      </c>
      <c r="C60" s="333">
        <v>49115</v>
      </c>
      <c r="D60" s="333">
        <v>613760</v>
      </c>
      <c r="E60" s="333">
        <v>195</v>
      </c>
      <c r="F60" s="333">
        <v>473</v>
      </c>
      <c r="G60" s="333">
        <v>2427</v>
      </c>
      <c r="H60" s="333">
        <v>17211</v>
      </c>
      <c r="I60" s="333">
        <v>778</v>
      </c>
      <c r="J60" s="333">
        <v>5372</v>
      </c>
      <c r="K60" s="333">
        <v>31018</v>
      </c>
      <c r="L60" s="333">
        <v>369821</v>
      </c>
      <c r="M60" s="333">
        <v>2333</v>
      </c>
      <c r="N60" s="333">
        <v>3776</v>
      </c>
      <c r="O60" s="333">
        <v>4894</v>
      </c>
      <c r="P60" s="333">
        <v>11012</v>
      </c>
      <c r="Q60" s="333">
        <v>19566</v>
      </c>
      <c r="R60" s="334">
        <v>208737</v>
      </c>
      <c r="S60" s="345">
        <v>47</v>
      </c>
    </row>
    <row r="61" spans="1:19" ht="9.75" customHeight="1" x14ac:dyDescent="0.2">
      <c r="A61" s="331">
        <v>48</v>
      </c>
      <c r="B61" s="332" t="s">
        <v>123</v>
      </c>
      <c r="C61" s="333">
        <v>45244</v>
      </c>
      <c r="D61" s="333">
        <v>790798</v>
      </c>
      <c r="E61" s="333">
        <v>176</v>
      </c>
      <c r="F61" s="333">
        <v>426</v>
      </c>
      <c r="G61" s="333">
        <v>1848</v>
      </c>
      <c r="H61" s="333">
        <v>17530</v>
      </c>
      <c r="I61" s="333">
        <v>663</v>
      </c>
      <c r="J61" s="333">
        <v>5552</v>
      </c>
      <c r="K61" s="333">
        <v>40268</v>
      </c>
      <c r="L61" s="333">
        <v>683368</v>
      </c>
      <c r="M61" s="333">
        <v>1127</v>
      </c>
      <c r="N61" s="333">
        <v>2948</v>
      </c>
      <c r="O61" s="333">
        <v>3547</v>
      </c>
      <c r="P61" s="333">
        <v>10000</v>
      </c>
      <c r="Q61" s="333">
        <v>6483</v>
      </c>
      <c r="R61" s="334">
        <v>73365</v>
      </c>
      <c r="S61" s="335">
        <v>48</v>
      </c>
    </row>
    <row r="62" spans="1:19" ht="9.75" customHeight="1" x14ac:dyDescent="0.2">
      <c r="A62" s="331">
        <v>49</v>
      </c>
      <c r="B62" s="332" t="s">
        <v>124</v>
      </c>
      <c r="C62" s="333">
        <v>33172</v>
      </c>
      <c r="D62" s="333">
        <v>741042</v>
      </c>
      <c r="E62" s="333">
        <v>121</v>
      </c>
      <c r="F62" s="333">
        <v>441</v>
      </c>
      <c r="G62" s="333">
        <v>1486</v>
      </c>
      <c r="H62" s="333">
        <v>17720</v>
      </c>
      <c r="I62" s="333">
        <v>591</v>
      </c>
      <c r="J62" s="333">
        <v>6706</v>
      </c>
      <c r="K62" s="333">
        <v>31328</v>
      </c>
      <c r="L62" s="333">
        <v>680428</v>
      </c>
      <c r="M62" s="333">
        <v>591</v>
      </c>
      <c r="N62" s="333">
        <v>1777</v>
      </c>
      <c r="O62" s="333">
        <v>2743</v>
      </c>
      <c r="P62" s="333">
        <v>9528</v>
      </c>
      <c r="Q62" s="333">
        <v>3007</v>
      </c>
      <c r="R62" s="333">
        <v>26495</v>
      </c>
      <c r="S62" s="335">
        <v>49</v>
      </c>
    </row>
    <row r="63" spans="1:19" ht="9.75" customHeight="1" x14ac:dyDescent="0.2">
      <c r="A63" s="331">
        <v>50</v>
      </c>
      <c r="B63" s="332" t="s">
        <v>125</v>
      </c>
      <c r="C63" s="333">
        <v>24533</v>
      </c>
      <c r="D63" s="333">
        <v>672361</v>
      </c>
      <c r="E63" s="333">
        <v>108</v>
      </c>
      <c r="F63" s="333">
        <v>413</v>
      </c>
      <c r="G63" s="333">
        <v>1124</v>
      </c>
      <c r="H63" s="333">
        <v>15030</v>
      </c>
      <c r="I63" s="333">
        <v>461</v>
      </c>
      <c r="J63" s="333">
        <v>6521</v>
      </c>
      <c r="K63" s="333">
        <v>23476</v>
      </c>
      <c r="L63" s="333">
        <v>626427</v>
      </c>
      <c r="M63" s="333">
        <v>355</v>
      </c>
      <c r="N63" s="333">
        <v>1144</v>
      </c>
      <c r="O63" s="333">
        <v>2240</v>
      </c>
      <c r="P63" s="333">
        <v>8706</v>
      </c>
      <c r="Q63" s="333">
        <v>1894</v>
      </c>
      <c r="R63" s="333">
        <v>15810</v>
      </c>
      <c r="S63" s="335">
        <v>50</v>
      </c>
    </row>
    <row r="64" spans="1:19" ht="9.75" customHeight="1" x14ac:dyDescent="0.2">
      <c r="A64" s="331">
        <v>51</v>
      </c>
      <c r="B64" s="332" t="s">
        <v>153</v>
      </c>
      <c r="C64" s="333">
        <v>21098</v>
      </c>
      <c r="D64" s="333">
        <v>685020</v>
      </c>
      <c r="E64" s="333">
        <v>99</v>
      </c>
      <c r="F64" s="333">
        <v>447</v>
      </c>
      <c r="G64" s="333">
        <v>913</v>
      </c>
      <c r="H64" s="333">
        <v>14329</v>
      </c>
      <c r="I64" s="333">
        <v>432</v>
      </c>
      <c r="J64" s="333">
        <v>6898</v>
      </c>
      <c r="K64" s="333">
        <v>20339</v>
      </c>
      <c r="L64" s="333">
        <v>647766</v>
      </c>
      <c r="M64" s="333">
        <v>247</v>
      </c>
      <c r="N64" s="333">
        <v>883</v>
      </c>
      <c r="O64" s="333">
        <v>1892</v>
      </c>
      <c r="P64" s="333">
        <v>7483</v>
      </c>
      <c r="Q64" s="333">
        <v>1121</v>
      </c>
      <c r="R64" s="333">
        <v>9060</v>
      </c>
      <c r="S64" s="335">
        <v>51</v>
      </c>
    </row>
    <row r="65" spans="1:19" ht="9.75" customHeight="1" x14ac:dyDescent="0.2">
      <c r="A65" s="331">
        <v>52</v>
      </c>
      <c r="B65" s="332" t="s">
        <v>154</v>
      </c>
      <c r="C65" s="333">
        <v>17473</v>
      </c>
      <c r="D65" s="333">
        <v>653004</v>
      </c>
      <c r="E65" s="333">
        <v>85</v>
      </c>
      <c r="F65" s="333">
        <v>271</v>
      </c>
      <c r="G65" s="333">
        <v>727</v>
      </c>
      <c r="H65" s="333">
        <v>13096</v>
      </c>
      <c r="I65" s="333">
        <v>440</v>
      </c>
      <c r="J65" s="333">
        <v>8922</v>
      </c>
      <c r="K65" s="333">
        <v>16863</v>
      </c>
      <c r="L65" s="333">
        <v>619598</v>
      </c>
      <c r="M65" s="333">
        <v>142</v>
      </c>
      <c r="N65" s="333">
        <v>463</v>
      </c>
      <c r="O65" s="333">
        <v>1588</v>
      </c>
      <c r="P65" s="333">
        <v>6268</v>
      </c>
      <c r="Q65" s="333">
        <v>712</v>
      </c>
      <c r="R65" s="333">
        <v>5781</v>
      </c>
      <c r="S65" s="335">
        <v>52</v>
      </c>
    </row>
    <row r="66" spans="1:19" ht="9.75" customHeight="1" x14ac:dyDescent="0.2">
      <c r="A66" s="331">
        <v>53</v>
      </c>
      <c r="B66" s="332" t="s">
        <v>155</v>
      </c>
      <c r="C66" s="333">
        <v>11764</v>
      </c>
      <c r="D66" s="333">
        <v>497964</v>
      </c>
      <c r="E66" s="333">
        <v>52</v>
      </c>
      <c r="F66" s="333">
        <v>295</v>
      </c>
      <c r="G66" s="333">
        <v>587</v>
      </c>
      <c r="H66" s="333">
        <v>11672</v>
      </c>
      <c r="I66" s="333">
        <v>382</v>
      </c>
      <c r="J66" s="333">
        <v>8089</v>
      </c>
      <c r="K66" s="333">
        <v>11321</v>
      </c>
      <c r="L66" s="333">
        <v>470217</v>
      </c>
      <c r="M66" s="333">
        <v>85</v>
      </c>
      <c r="N66" s="333">
        <v>420</v>
      </c>
      <c r="O66" s="333">
        <v>1229</v>
      </c>
      <c r="P66" s="333">
        <v>5138</v>
      </c>
      <c r="Q66" s="333">
        <v>447</v>
      </c>
      <c r="R66" s="333">
        <v>3314</v>
      </c>
      <c r="S66" s="335">
        <v>53</v>
      </c>
    </row>
    <row r="67" spans="1:19" ht="9.75" customHeight="1" x14ac:dyDescent="0.2">
      <c r="A67" s="331">
        <v>54</v>
      </c>
      <c r="B67" s="332" t="s">
        <v>156</v>
      </c>
      <c r="C67" s="333">
        <v>8132</v>
      </c>
      <c r="D67" s="333">
        <v>384791</v>
      </c>
      <c r="E67" s="333">
        <v>39</v>
      </c>
      <c r="F67" s="333">
        <v>420</v>
      </c>
      <c r="G67" s="333">
        <v>452</v>
      </c>
      <c r="H67" s="333">
        <v>10160</v>
      </c>
      <c r="I67" s="333">
        <v>317</v>
      </c>
      <c r="J67" s="333">
        <v>8447</v>
      </c>
      <c r="K67" s="333">
        <v>7753</v>
      </c>
      <c r="L67" s="333">
        <v>359186</v>
      </c>
      <c r="M67" s="333">
        <v>43</v>
      </c>
      <c r="N67" s="333">
        <v>202</v>
      </c>
      <c r="O67" s="333">
        <v>997</v>
      </c>
      <c r="P67" s="333">
        <v>5088</v>
      </c>
      <c r="Q67" s="333">
        <v>288</v>
      </c>
      <c r="R67" s="333">
        <v>2355</v>
      </c>
      <c r="S67" s="335">
        <v>54</v>
      </c>
    </row>
    <row r="68" spans="1:19" ht="9.75" customHeight="1" x14ac:dyDescent="0.2">
      <c r="A68" s="331">
        <v>55</v>
      </c>
      <c r="B68" s="332" t="s">
        <v>157</v>
      </c>
      <c r="C68" s="333">
        <v>11347</v>
      </c>
      <c r="D68" s="333">
        <v>619064</v>
      </c>
      <c r="E68" s="333">
        <v>74</v>
      </c>
      <c r="F68" s="333">
        <v>543</v>
      </c>
      <c r="G68" s="333">
        <v>650</v>
      </c>
      <c r="H68" s="333">
        <v>16534</v>
      </c>
      <c r="I68" s="333">
        <v>588</v>
      </c>
      <c r="J68" s="333">
        <v>16702</v>
      </c>
      <c r="K68" s="333">
        <v>10769</v>
      </c>
      <c r="L68" s="333">
        <v>575121</v>
      </c>
      <c r="M68" s="333">
        <v>84</v>
      </c>
      <c r="N68" s="333">
        <v>553</v>
      </c>
      <c r="O68" s="333">
        <v>1536</v>
      </c>
      <c r="P68" s="333">
        <v>8277</v>
      </c>
      <c r="Q68" s="333">
        <v>362</v>
      </c>
      <c r="R68" s="333">
        <v>2832</v>
      </c>
      <c r="S68" s="335">
        <v>55</v>
      </c>
    </row>
    <row r="69" spans="1:19" ht="9.75" customHeight="1" x14ac:dyDescent="0.2">
      <c r="A69" s="331">
        <v>56</v>
      </c>
      <c r="B69" s="332" t="s">
        <v>160</v>
      </c>
      <c r="C69" s="333">
        <v>4934</v>
      </c>
      <c r="D69" s="333">
        <v>314397</v>
      </c>
      <c r="E69" s="333">
        <v>23</v>
      </c>
      <c r="F69" s="333">
        <v>165</v>
      </c>
      <c r="G69" s="333">
        <v>384</v>
      </c>
      <c r="H69" s="333">
        <v>12641</v>
      </c>
      <c r="I69" s="333">
        <v>462</v>
      </c>
      <c r="J69" s="333">
        <v>16461</v>
      </c>
      <c r="K69" s="333">
        <v>4489</v>
      </c>
      <c r="L69" s="333">
        <v>276986</v>
      </c>
      <c r="M69" s="333">
        <v>25</v>
      </c>
      <c r="N69" s="333">
        <v>92</v>
      </c>
      <c r="O69" s="333">
        <v>907</v>
      </c>
      <c r="P69" s="333">
        <v>6177</v>
      </c>
      <c r="Q69" s="333">
        <v>223</v>
      </c>
      <c r="R69" s="333">
        <v>2705</v>
      </c>
      <c r="S69" s="335">
        <v>56</v>
      </c>
    </row>
    <row r="70" spans="1:19" s="104" customFormat="1" ht="9.75" customHeight="1" x14ac:dyDescent="0.2">
      <c r="A70" s="331">
        <v>57</v>
      </c>
      <c r="B70" s="332" t="s">
        <v>161</v>
      </c>
      <c r="C70" s="333">
        <v>1858</v>
      </c>
      <c r="D70" s="333">
        <v>138790</v>
      </c>
      <c r="E70" s="333">
        <v>17</v>
      </c>
      <c r="F70" s="333">
        <v>338</v>
      </c>
      <c r="G70" s="333">
        <v>259</v>
      </c>
      <c r="H70" s="333">
        <v>11268</v>
      </c>
      <c r="I70" s="333">
        <v>318</v>
      </c>
      <c r="J70" s="333">
        <v>15958</v>
      </c>
      <c r="K70" s="333">
        <v>1510</v>
      </c>
      <c r="L70" s="333">
        <v>105996</v>
      </c>
      <c r="M70" s="333">
        <v>31</v>
      </c>
      <c r="N70" s="333">
        <v>114</v>
      </c>
      <c r="O70" s="333">
        <v>397</v>
      </c>
      <c r="P70" s="333">
        <v>3978</v>
      </c>
      <c r="Q70" s="333">
        <v>131</v>
      </c>
      <c r="R70" s="333">
        <v>1667</v>
      </c>
      <c r="S70" s="335">
        <v>57</v>
      </c>
    </row>
    <row r="71" spans="1:19" ht="9.75" customHeight="1" x14ac:dyDescent="0.2">
      <c r="A71" s="331">
        <v>58</v>
      </c>
      <c r="B71" s="332" t="s">
        <v>162</v>
      </c>
      <c r="C71" s="333">
        <v>1081</v>
      </c>
      <c r="D71" s="333">
        <v>91544</v>
      </c>
      <c r="E71" s="333">
        <v>13</v>
      </c>
      <c r="F71" s="333">
        <v>440</v>
      </c>
      <c r="G71" s="333">
        <v>174</v>
      </c>
      <c r="H71" s="333">
        <v>8976</v>
      </c>
      <c r="I71" s="333">
        <v>251</v>
      </c>
      <c r="J71" s="333">
        <v>14502</v>
      </c>
      <c r="K71" s="333">
        <v>805</v>
      </c>
      <c r="L71" s="333">
        <v>63157</v>
      </c>
      <c r="M71" s="333">
        <v>31</v>
      </c>
      <c r="N71" s="333">
        <v>357</v>
      </c>
      <c r="O71" s="333">
        <v>288</v>
      </c>
      <c r="P71" s="333">
        <v>3387</v>
      </c>
      <c r="Q71" s="333">
        <v>84</v>
      </c>
      <c r="R71" s="333">
        <v>1152</v>
      </c>
      <c r="S71" s="335">
        <v>58</v>
      </c>
    </row>
    <row r="72" spans="1:19" ht="9.75" customHeight="1" x14ac:dyDescent="0.2">
      <c r="A72" s="331">
        <v>59</v>
      </c>
      <c r="B72" s="332" t="s">
        <v>158</v>
      </c>
      <c r="C72" s="333">
        <v>671</v>
      </c>
      <c r="D72" s="333">
        <v>63468</v>
      </c>
      <c r="E72" s="391">
        <v>4</v>
      </c>
      <c r="F72" s="391">
        <v>102</v>
      </c>
      <c r="G72" s="333">
        <v>136</v>
      </c>
      <c r="H72" s="333">
        <v>8109</v>
      </c>
      <c r="I72" s="333">
        <v>177</v>
      </c>
      <c r="J72" s="333">
        <v>12394</v>
      </c>
      <c r="K72" s="333">
        <v>469</v>
      </c>
      <c r="L72" s="333">
        <v>40190</v>
      </c>
      <c r="M72" s="391">
        <v>12</v>
      </c>
      <c r="N72" s="391">
        <v>80</v>
      </c>
      <c r="O72" s="333">
        <v>170</v>
      </c>
      <c r="P72" s="333">
        <v>2091</v>
      </c>
      <c r="Q72" s="333">
        <v>61</v>
      </c>
      <c r="R72" s="333">
        <v>809</v>
      </c>
      <c r="S72" s="335">
        <v>59</v>
      </c>
    </row>
    <row r="73" spans="1:19" ht="9.75" customHeight="1" x14ac:dyDescent="0.2">
      <c r="A73" s="331">
        <v>60</v>
      </c>
      <c r="B73" s="332" t="s">
        <v>159</v>
      </c>
      <c r="C73" s="333">
        <v>1080</v>
      </c>
      <c r="D73" s="333">
        <v>119677</v>
      </c>
      <c r="E73" s="333">
        <v>17</v>
      </c>
      <c r="F73" s="333">
        <v>459</v>
      </c>
      <c r="G73" s="333">
        <v>255</v>
      </c>
      <c r="H73" s="333">
        <v>18780</v>
      </c>
      <c r="I73" s="333">
        <v>389</v>
      </c>
      <c r="J73" s="333">
        <v>32940</v>
      </c>
      <c r="K73" s="333">
        <v>631</v>
      </c>
      <c r="L73" s="333">
        <v>61366</v>
      </c>
      <c r="M73" s="333">
        <v>34</v>
      </c>
      <c r="N73" s="333">
        <v>281</v>
      </c>
      <c r="O73" s="333">
        <v>304</v>
      </c>
      <c r="P73" s="333">
        <v>4620</v>
      </c>
      <c r="Q73" s="333">
        <v>113</v>
      </c>
      <c r="R73" s="333">
        <v>1735</v>
      </c>
      <c r="S73" s="335">
        <v>60</v>
      </c>
    </row>
    <row r="74" spans="1:19" ht="9.75" customHeight="1" x14ac:dyDescent="0.2">
      <c r="A74" s="331">
        <v>61</v>
      </c>
      <c r="B74" s="332" t="s">
        <v>126</v>
      </c>
      <c r="C74" s="333">
        <v>1556</v>
      </c>
      <c r="D74" s="333">
        <v>264751</v>
      </c>
      <c r="E74" s="333">
        <v>27</v>
      </c>
      <c r="F74" s="333">
        <v>1144</v>
      </c>
      <c r="G74" s="333">
        <v>423</v>
      </c>
      <c r="H74" s="333">
        <v>46405</v>
      </c>
      <c r="I74" s="333">
        <v>899</v>
      </c>
      <c r="J74" s="333">
        <v>141280</v>
      </c>
      <c r="K74" s="333">
        <v>534</v>
      </c>
      <c r="L74" s="333">
        <v>65533</v>
      </c>
      <c r="M74" s="333">
        <v>35</v>
      </c>
      <c r="N74" s="333">
        <v>324</v>
      </c>
      <c r="O74" s="333">
        <v>518</v>
      </c>
      <c r="P74" s="333">
        <v>8164</v>
      </c>
      <c r="Q74" s="333">
        <v>200</v>
      </c>
      <c r="R74" s="333">
        <v>3282</v>
      </c>
      <c r="S74" s="335">
        <v>61</v>
      </c>
    </row>
    <row r="75" spans="1:19" ht="9.75" customHeight="1" x14ac:dyDescent="0.2">
      <c r="A75" s="331">
        <v>62</v>
      </c>
      <c r="B75" s="332" t="s">
        <v>127</v>
      </c>
      <c r="C75" s="333">
        <v>432</v>
      </c>
      <c r="D75" s="333">
        <v>140565</v>
      </c>
      <c r="E75" s="333" t="s">
        <v>492</v>
      </c>
      <c r="F75" s="333" t="s">
        <v>492</v>
      </c>
      <c r="G75" s="333">
        <v>171</v>
      </c>
      <c r="H75" s="333">
        <v>36946</v>
      </c>
      <c r="I75" s="333">
        <v>291</v>
      </c>
      <c r="J75" s="333">
        <v>88387</v>
      </c>
      <c r="K75" s="333">
        <v>66</v>
      </c>
      <c r="L75" s="333">
        <v>8543</v>
      </c>
      <c r="M75" s="333">
        <v>8</v>
      </c>
      <c r="N75" s="333">
        <v>416</v>
      </c>
      <c r="O75" s="333">
        <v>186</v>
      </c>
      <c r="P75" s="333">
        <v>4643</v>
      </c>
      <c r="Q75" s="333">
        <v>60</v>
      </c>
      <c r="R75" s="333">
        <v>1030</v>
      </c>
      <c r="S75" s="335">
        <v>62</v>
      </c>
    </row>
    <row r="76" spans="1:19" ht="9.75" customHeight="1" x14ac:dyDescent="0.2">
      <c r="A76" s="331">
        <v>63</v>
      </c>
      <c r="B76" s="332" t="s">
        <v>128</v>
      </c>
      <c r="C76" s="333">
        <v>54</v>
      </c>
      <c r="D76" s="333">
        <v>36009</v>
      </c>
      <c r="E76" s="391" t="s">
        <v>492</v>
      </c>
      <c r="F76" s="391" t="s">
        <v>492</v>
      </c>
      <c r="G76" s="333" t="s">
        <v>492</v>
      </c>
      <c r="H76" s="333" t="s">
        <v>492</v>
      </c>
      <c r="I76" s="391" t="s">
        <v>492</v>
      </c>
      <c r="J76" s="391" t="s">
        <v>492</v>
      </c>
      <c r="K76" s="333">
        <v>8</v>
      </c>
      <c r="L76" s="333">
        <v>1697</v>
      </c>
      <c r="M76" s="391">
        <v>3</v>
      </c>
      <c r="N76" s="391">
        <v>6</v>
      </c>
      <c r="O76" s="391">
        <v>26</v>
      </c>
      <c r="P76" s="391">
        <v>1303</v>
      </c>
      <c r="Q76" s="391" t="s">
        <v>492</v>
      </c>
      <c r="R76" s="391" t="s">
        <v>492</v>
      </c>
      <c r="S76" s="335">
        <v>63</v>
      </c>
    </row>
    <row r="77" spans="1:19" s="113" customFormat="1" ht="9.75" customHeight="1" x14ac:dyDescent="0.2">
      <c r="A77" s="331">
        <v>64</v>
      </c>
      <c r="B77" s="332" t="s">
        <v>129</v>
      </c>
      <c r="C77" s="333">
        <v>7</v>
      </c>
      <c r="D77" s="333">
        <v>9386</v>
      </c>
      <c r="E77" s="333" t="s">
        <v>54</v>
      </c>
      <c r="F77" s="333" t="s">
        <v>54</v>
      </c>
      <c r="G77" s="333" t="s">
        <v>492</v>
      </c>
      <c r="H77" s="333" t="s">
        <v>492</v>
      </c>
      <c r="I77" s="391" t="s">
        <v>492</v>
      </c>
      <c r="J77" s="391" t="s">
        <v>492</v>
      </c>
      <c r="K77" s="333">
        <v>3</v>
      </c>
      <c r="L77" s="333">
        <v>104</v>
      </c>
      <c r="M77" s="333" t="s">
        <v>54</v>
      </c>
      <c r="N77" s="333" t="s">
        <v>54</v>
      </c>
      <c r="O77" s="391">
        <v>3</v>
      </c>
      <c r="P77" s="391">
        <v>11</v>
      </c>
      <c r="Q77" s="391" t="s">
        <v>492</v>
      </c>
      <c r="R77" s="391" t="s">
        <v>492</v>
      </c>
      <c r="S77" s="335">
        <v>64</v>
      </c>
    </row>
    <row r="78" spans="1:19" s="113" customFormat="1" ht="9.75" customHeight="1" x14ac:dyDescent="0.2">
      <c r="A78" s="337">
        <v>65</v>
      </c>
      <c r="B78" s="338" t="s">
        <v>91</v>
      </c>
      <c r="C78" s="339">
        <v>304312</v>
      </c>
      <c r="D78" s="339">
        <v>7262009</v>
      </c>
      <c r="E78" s="339">
        <v>1400</v>
      </c>
      <c r="F78" s="339">
        <v>9079</v>
      </c>
      <c r="G78" s="339">
        <v>17192</v>
      </c>
      <c r="H78" s="339">
        <v>306530</v>
      </c>
      <c r="I78" s="339">
        <v>8910</v>
      </c>
      <c r="J78" s="339">
        <v>427946</v>
      </c>
      <c r="K78" s="339">
        <v>232973</v>
      </c>
      <c r="L78" s="339">
        <v>5817263</v>
      </c>
      <c r="M78" s="339">
        <v>7440</v>
      </c>
      <c r="N78" s="339">
        <v>16182</v>
      </c>
      <c r="O78" s="339">
        <v>29763</v>
      </c>
      <c r="P78" s="339">
        <v>115049</v>
      </c>
      <c r="Q78" s="339">
        <v>70391</v>
      </c>
      <c r="R78" s="339">
        <v>596259</v>
      </c>
      <c r="S78" s="341">
        <v>65</v>
      </c>
    </row>
    <row r="79" spans="1:19" ht="9.75" customHeight="1" x14ac:dyDescent="0.2">
      <c r="A79" s="331">
        <v>66</v>
      </c>
      <c r="B79" s="342" t="s">
        <v>130</v>
      </c>
      <c r="C79" s="333">
        <v>3219</v>
      </c>
      <c r="D79" s="333">
        <v>-10942</v>
      </c>
      <c r="E79" s="333" t="s">
        <v>492</v>
      </c>
      <c r="F79" s="333" t="s">
        <v>492</v>
      </c>
      <c r="G79" s="333">
        <v>49</v>
      </c>
      <c r="H79" s="333">
        <v>126</v>
      </c>
      <c r="I79" s="333">
        <v>51</v>
      </c>
      <c r="J79" s="333">
        <v>275</v>
      </c>
      <c r="K79" s="333">
        <v>222</v>
      </c>
      <c r="L79" s="333">
        <v>1925</v>
      </c>
      <c r="M79" s="333">
        <v>38</v>
      </c>
      <c r="N79" s="333">
        <v>117</v>
      </c>
      <c r="O79" s="333">
        <v>134</v>
      </c>
      <c r="P79" s="333">
        <v>285</v>
      </c>
      <c r="Q79" s="333">
        <v>154</v>
      </c>
      <c r="R79" s="333">
        <v>663</v>
      </c>
      <c r="S79" s="335">
        <v>66</v>
      </c>
    </row>
    <row r="80" spans="1:19" s="357" customFormat="1" ht="9.75" customHeight="1" x14ac:dyDescent="0.2">
      <c r="A80" s="345"/>
      <c r="B80" s="362"/>
      <c r="C80" s="333"/>
      <c r="D80" s="333"/>
      <c r="E80" s="333"/>
      <c r="F80" s="333"/>
      <c r="G80" s="333"/>
      <c r="H80" s="333"/>
      <c r="I80" s="333"/>
      <c r="J80" s="333"/>
      <c r="K80" s="333"/>
      <c r="L80" s="333"/>
      <c r="M80" s="333"/>
      <c r="N80" s="333"/>
      <c r="O80" s="333"/>
      <c r="P80" s="333"/>
      <c r="Q80" s="333"/>
      <c r="R80" s="333"/>
      <c r="S80" s="345"/>
    </row>
    <row r="81" spans="1:19" s="357" customFormat="1" ht="9.75" customHeight="1" x14ac:dyDescent="0.2">
      <c r="A81" s="345"/>
      <c r="B81" s="362"/>
      <c r="C81" s="333"/>
      <c r="D81" s="333"/>
      <c r="E81" s="333"/>
      <c r="F81" s="333"/>
      <c r="G81" s="333"/>
      <c r="H81" s="333"/>
      <c r="I81" s="333"/>
      <c r="J81" s="333"/>
      <c r="K81" s="333"/>
      <c r="L81" s="333"/>
      <c r="M81" s="333"/>
      <c r="N81" s="333"/>
      <c r="O81" s="333"/>
      <c r="P81" s="333"/>
      <c r="Q81" s="333"/>
      <c r="R81" s="333"/>
      <c r="S81" s="345"/>
    </row>
    <row r="82" spans="1:19" s="357" customFormat="1" ht="9.75" customHeight="1" x14ac:dyDescent="0.2">
      <c r="A82" s="144"/>
      <c r="B82" s="362"/>
      <c r="C82" s="333"/>
      <c r="D82" s="333"/>
      <c r="E82" s="333"/>
      <c r="F82" s="333"/>
      <c r="G82" s="333"/>
      <c r="H82" s="333"/>
      <c r="I82" s="333"/>
      <c r="J82" s="333"/>
      <c r="K82" s="333"/>
      <c r="L82" s="333"/>
      <c r="M82" s="333"/>
      <c r="N82" s="333"/>
      <c r="O82" s="333"/>
      <c r="P82" s="333"/>
      <c r="Q82" s="333"/>
      <c r="R82" s="333"/>
      <c r="S82" s="345"/>
    </row>
    <row r="83" spans="1:19" s="357" customFormat="1" x14ac:dyDescent="0.2">
      <c r="A83" s="359"/>
      <c r="S83" s="360"/>
    </row>
  </sheetData>
  <mergeCells count="23">
    <mergeCell ref="A3:H3"/>
    <mergeCell ref="I3:S3"/>
    <mergeCell ref="A2:H2"/>
    <mergeCell ref="I2:S2"/>
    <mergeCell ref="A5:A10"/>
    <mergeCell ref="B5:B10"/>
    <mergeCell ref="C5:D9"/>
    <mergeCell ref="E5:H5"/>
    <mergeCell ref="I5:R5"/>
    <mergeCell ref="S5:S10"/>
    <mergeCell ref="E6:F9"/>
    <mergeCell ref="G6:H9"/>
    <mergeCell ref="I6:J9"/>
    <mergeCell ref="K6:L9"/>
    <mergeCell ref="M6:N9"/>
    <mergeCell ref="O6:P9"/>
    <mergeCell ref="Q6:R9"/>
    <mergeCell ref="B11:H11"/>
    <mergeCell ref="I11:R11"/>
    <mergeCell ref="B34:H34"/>
    <mergeCell ref="I34:R34"/>
    <mergeCell ref="B57:H57"/>
    <mergeCell ref="I57:R57"/>
  </mergeCells>
  <pageMargins left="0.51181102362204722" right="0.51181102362204722" top="0.19685039370078741" bottom="0.19685039370078741" header="0.11811023622047245" footer="0.11811023622047245"/>
  <pageSetup paperSize="9" firstPageNumber="24" fitToWidth="2" pageOrder="overThenDown" orientation="portrait" useFirstPageNumber="1" r:id="rId1"/>
  <headerFooter differentOddEven="1">
    <evenFooter>&amp;L&amp;8_______
*)  Einschließlich der Steuerfälle/Steuerpflichtigen ohne Einkommensteuerveranlagung, soweit Werte in der elektronischen Lohnsteuerbescheinigung enthalten waren.
1)  Steuerfälle mit einer Summe der Einkünfte von Null sind nicht enthalten.</evenFooter>
  </headerFooter>
  <colBreaks count="1" manualBreakCount="1">
    <brk id="8" max="1048575" man="1"/>
  </colBreaks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4"/>
  <dimension ref="A1:T119"/>
  <sheetViews>
    <sheetView zoomScaleNormal="100" workbookViewId="0">
      <pane ySplit="10" topLeftCell="A11" activePane="bottomLeft" state="frozen"/>
      <selection pane="bottomLeft" sqref="A1:J1"/>
    </sheetView>
  </sheetViews>
  <sheetFormatPr baseColWidth="10" defaultColWidth="11.42578125" defaultRowHeight="12.75" x14ac:dyDescent="0.2"/>
  <cols>
    <col min="1" max="1" width="7.85546875" style="200" customWidth="1"/>
    <col min="2" max="2" width="50.7109375" style="201" customWidth="1"/>
    <col min="3" max="4" width="17.85546875" style="200" customWidth="1"/>
    <col min="5" max="10" width="14.28515625" style="200" customWidth="1"/>
    <col min="11" max="11" width="7.85546875" style="56" customWidth="1"/>
    <col min="12" max="16384" width="11.42578125" style="56"/>
  </cols>
  <sheetData>
    <row r="1" spans="1:19" ht="11.25" customHeight="1" x14ac:dyDescent="0.2">
      <c r="A1" s="554"/>
      <c r="B1" s="537"/>
      <c r="C1" s="537"/>
      <c r="D1" s="537"/>
      <c r="E1" s="537"/>
      <c r="F1" s="537"/>
      <c r="G1" s="537"/>
      <c r="H1" s="537"/>
      <c r="I1" s="537"/>
      <c r="J1" s="537"/>
    </row>
    <row r="2" spans="1:19" ht="11.25" customHeight="1" x14ac:dyDescent="0.2">
      <c r="A2" s="746" t="s">
        <v>450</v>
      </c>
      <c r="B2" s="746"/>
      <c r="C2" s="746"/>
      <c r="D2" s="746"/>
      <c r="E2" s="747" t="s">
        <v>343</v>
      </c>
      <c r="F2" s="747"/>
      <c r="G2" s="747"/>
      <c r="H2" s="747"/>
      <c r="I2" s="747"/>
      <c r="J2" s="747"/>
      <c r="K2" s="747"/>
    </row>
    <row r="3" spans="1:19" s="102" customFormat="1" ht="12.75" customHeight="1" x14ac:dyDescent="0.2">
      <c r="A3" s="746"/>
      <c r="B3" s="746"/>
      <c r="C3" s="746"/>
      <c r="D3" s="746"/>
      <c r="E3" s="747"/>
      <c r="F3" s="747"/>
      <c r="G3" s="747"/>
      <c r="H3" s="747"/>
      <c r="I3" s="747"/>
      <c r="J3" s="747"/>
      <c r="K3" s="747"/>
    </row>
    <row r="4" spans="1:19" ht="3.75" customHeight="1" x14ac:dyDescent="0.2"/>
    <row r="5" spans="1:19" s="96" customFormat="1" ht="9.75" customHeight="1" x14ac:dyDescent="0.2">
      <c r="A5" s="561" t="s">
        <v>233</v>
      </c>
      <c r="B5" s="739" t="s">
        <v>459</v>
      </c>
      <c r="C5" s="742" t="s">
        <v>344</v>
      </c>
      <c r="D5" s="473"/>
      <c r="E5" s="473" t="s">
        <v>345</v>
      </c>
      <c r="F5" s="561"/>
      <c r="G5" s="566" t="s">
        <v>346</v>
      </c>
      <c r="H5" s="561"/>
      <c r="I5" s="566" t="s">
        <v>220</v>
      </c>
      <c r="J5" s="473"/>
      <c r="K5" s="735" t="s">
        <v>233</v>
      </c>
    </row>
    <row r="6" spans="1:19" s="96" customFormat="1" ht="9.75" customHeight="1" x14ac:dyDescent="0.2">
      <c r="A6" s="546"/>
      <c r="B6" s="740"/>
      <c r="C6" s="503"/>
      <c r="D6" s="507"/>
      <c r="E6" s="507"/>
      <c r="F6" s="504"/>
      <c r="G6" s="506"/>
      <c r="H6" s="504"/>
      <c r="I6" s="506"/>
      <c r="J6" s="475"/>
      <c r="K6" s="736"/>
    </row>
    <row r="7" spans="1:19" s="96" customFormat="1" ht="9.75" customHeight="1" x14ac:dyDescent="0.2">
      <c r="A7" s="546"/>
      <c r="B7" s="740"/>
      <c r="C7" s="503"/>
      <c r="D7" s="507"/>
      <c r="E7" s="507"/>
      <c r="F7" s="504"/>
      <c r="G7" s="506"/>
      <c r="H7" s="504"/>
      <c r="I7" s="506"/>
      <c r="J7" s="475"/>
      <c r="K7" s="736"/>
    </row>
    <row r="8" spans="1:19" s="96" customFormat="1" ht="9.75" customHeight="1" x14ac:dyDescent="0.2">
      <c r="A8" s="546"/>
      <c r="B8" s="740"/>
      <c r="C8" s="503"/>
      <c r="D8" s="507"/>
      <c r="E8" s="507"/>
      <c r="F8" s="504"/>
      <c r="G8" s="506"/>
      <c r="H8" s="504"/>
      <c r="I8" s="506"/>
      <c r="J8" s="475"/>
      <c r="K8" s="736"/>
    </row>
    <row r="9" spans="1:19" s="96" customFormat="1" ht="9.75" customHeight="1" x14ac:dyDescent="0.2">
      <c r="A9" s="546"/>
      <c r="B9" s="740"/>
      <c r="C9" s="743"/>
      <c r="D9" s="744"/>
      <c r="E9" s="744"/>
      <c r="F9" s="649"/>
      <c r="G9" s="745"/>
      <c r="H9" s="649"/>
      <c r="I9" s="745"/>
      <c r="J9" s="744"/>
      <c r="K9" s="736"/>
    </row>
    <row r="10" spans="1:19" s="96" customFormat="1" ht="9.75" customHeight="1" x14ac:dyDescent="0.2">
      <c r="A10" s="738"/>
      <c r="B10" s="741"/>
      <c r="C10" s="44" t="s">
        <v>109</v>
      </c>
      <c r="D10" s="103" t="s">
        <v>386</v>
      </c>
      <c r="E10" s="46" t="s">
        <v>109</v>
      </c>
      <c r="F10" s="99" t="s">
        <v>386</v>
      </c>
      <c r="G10" s="99" t="s">
        <v>109</v>
      </c>
      <c r="H10" s="99" t="s">
        <v>386</v>
      </c>
      <c r="I10" s="99" t="s">
        <v>109</v>
      </c>
      <c r="J10" s="103" t="s">
        <v>386</v>
      </c>
      <c r="K10" s="737"/>
    </row>
    <row r="11" spans="1:19" s="96" customFormat="1" ht="6" customHeight="1" x14ac:dyDescent="0.2">
      <c r="A11" s="388"/>
      <c r="B11" s="280"/>
      <c r="C11" s="208"/>
      <c r="D11" s="208"/>
      <c r="E11" s="208"/>
      <c r="F11" s="208"/>
      <c r="G11" s="208"/>
      <c r="H11" s="208"/>
      <c r="I11" s="208"/>
      <c r="J11" s="208"/>
      <c r="K11" s="389"/>
    </row>
    <row r="12" spans="1:19" s="278" customFormat="1" ht="11.25" customHeight="1" x14ac:dyDescent="0.2">
      <c r="A12" s="324" t="s">
        <v>234</v>
      </c>
      <c r="B12" s="351" t="s">
        <v>235</v>
      </c>
      <c r="C12" s="352">
        <v>907</v>
      </c>
      <c r="D12" s="352">
        <v>16021</v>
      </c>
      <c r="E12" s="352" t="s">
        <v>492</v>
      </c>
      <c r="F12" s="352" t="s">
        <v>492</v>
      </c>
      <c r="G12" s="352" t="s">
        <v>492</v>
      </c>
      <c r="H12" s="352" t="s">
        <v>492</v>
      </c>
      <c r="I12" s="352">
        <v>907</v>
      </c>
      <c r="J12" s="352">
        <v>37395</v>
      </c>
      <c r="K12" s="321" t="s">
        <v>234</v>
      </c>
      <c r="L12" s="405"/>
      <c r="M12" s="405"/>
      <c r="N12" s="405"/>
      <c r="O12" s="405"/>
      <c r="P12" s="405"/>
      <c r="Q12" s="405"/>
      <c r="R12" s="405"/>
      <c r="S12" s="405"/>
    </row>
    <row r="13" spans="1:19" s="278" customFormat="1" ht="11.25" customHeight="1" x14ac:dyDescent="0.2">
      <c r="A13" s="353" t="s">
        <v>236</v>
      </c>
      <c r="B13" s="403" t="s">
        <v>483</v>
      </c>
      <c r="C13" s="355">
        <v>576</v>
      </c>
      <c r="D13" s="355">
        <v>9469</v>
      </c>
      <c r="E13" s="355">
        <v>562</v>
      </c>
      <c r="F13" s="355">
        <v>27386</v>
      </c>
      <c r="G13" s="355">
        <v>176</v>
      </c>
      <c r="H13" s="355">
        <v>-1667</v>
      </c>
      <c r="I13" s="355">
        <v>576</v>
      </c>
      <c r="J13" s="355">
        <v>25719</v>
      </c>
      <c r="K13" s="326" t="s">
        <v>236</v>
      </c>
    </row>
    <row r="14" spans="1:19" s="278" customFormat="1" ht="11.25" customHeight="1" x14ac:dyDescent="0.2">
      <c r="A14" s="353" t="s">
        <v>237</v>
      </c>
      <c r="B14" s="354" t="s">
        <v>238</v>
      </c>
      <c r="C14" s="355">
        <v>318</v>
      </c>
      <c r="D14" s="355">
        <v>6394</v>
      </c>
      <c r="E14" s="355">
        <v>310</v>
      </c>
      <c r="F14" s="355">
        <v>11961</v>
      </c>
      <c r="G14" s="355">
        <v>90</v>
      </c>
      <c r="H14" s="355">
        <v>-608</v>
      </c>
      <c r="I14" s="355">
        <v>318</v>
      </c>
      <c r="J14" s="355">
        <v>11353</v>
      </c>
      <c r="K14" s="326" t="s">
        <v>237</v>
      </c>
    </row>
    <row r="15" spans="1:19" s="278" customFormat="1" ht="11.25" customHeight="1" x14ac:dyDescent="0.2">
      <c r="A15" s="353" t="s">
        <v>239</v>
      </c>
      <c r="B15" s="354" t="s">
        <v>240</v>
      </c>
      <c r="C15" s="355">
        <v>13</v>
      </c>
      <c r="D15" s="355">
        <v>158</v>
      </c>
      <c r="E15" s="355" t="s">
        <v>492</v>
      </c>
      <c r="F15" s="355" t="s">
        <v>492</v>
      </c>
      <c r="G15" s="355" t="s">
        <v>492</v>
      </c>
      <c r="H15" s="355" t="s">
        <v>492</v>
      </c>
      <c r="I15" s="355">
        <v>13</v>
      </c>
      <c r="J15" s="355">
        <v>323</v>
      </c>
      <c r="K15" s="326" t="s">
        <v>239</v>
      </c>
    </row>
    <row r="16" spans="1:19" s="278" customFormat="1" ht="11.25" customHeight="1" x14ac:dyDescent="0.2">
      <c r="A16" s="324" t="s">
        <v>241</v>
      </c>
      <c r="B16" s="351" t="s">
        <v>347</v>
      </c>
      <c r="C16" s="352">
        <v>10</v>
      </c>
      <c r="D16" s="352">
        <v>246</v>
      </c>
      <c r="E16" s="352" t="s">
        <v>492</v>
      </c>
      <c r="F16" s="352" t="s">
        <v>492</v>
      </c>
      <c r="G16" s="352" t="s">
        <v>492</v>
      </c>
      <c r="H16" s="352" t="s">
        <v>492</v>
      </c>
      <c r="I16" s="352">
        <v>10</v>
      </c>
      <c r="J16" s="352">
        <v>327</v>
      </c>
      <c r="K16" s="321" t="s">
        <v>241</v>
      </c>
      <c r="L16" s="405"/>
      <c r="M16" s="405"/>
      <c r="N16" s="405"/>
      <c r="O16" s="405"/>
      <c r="P16" s="405"/>
      <c r="Q16" s="405"/>
      <c r="R16" s="405"/>
      <c r="S16" s="405"/>
    </row>
    <row r="17" spans="1:19" s="278" customFormat="1" ht="11.25" customHeight="1" x14ac:dyDescent="0.2">
      <c r="A17" s="325" t="s">
        <v>242</v>
      </c>
      <c r="B17" s="354" t="s">
        <v>243</v>
      </c>
      <c r="C17" s="394" t="s">
        <v>492</v>
      </c>
      <c r="D17" s="394" t="s">
        <v>492</v>
      </c>
      <c r="E17" s="394" t="s">
        <v>492</v>
      </c>
      <c r="F17" s="394" t="s">
        <v>492</v>
      </c>
      <c r="G17" s="394" t="s">
        <v>54</v>
      </c>
      <c r="H17" s="394" t="s">
        <v>54</v>
      </c>
      <c r="I17" s="394" t="s">
        <v>492</v>
      </c>
      <c r="J17" s="394" t="s">
        <v>492</v>
      </c>
      <c r="K17" s="323" t="s">
        <v>242</v>
      </c>
    </row>
    <row r="18" spans="1:19" s="278" customFormat="1" ht="11.25" customHeight="1" x14ac:dyDescent="0.2">
      <c r="A18" s="325" t="s">
        <v>244</v>
      </c>
      <c r="B18" s="354" t="s">
        <v>245</v>
      </c>
      <c r="C18" s="394" t="s">
        <v>492</v>
      </c>
      <c r="D18" s="394" t="s">
        <v>492</v>
      </c>
      <c r="E18" s="394" t="s">
        <v>492</v>
      </c>
      <c r="F18" s="394" t="s">
        <v>492</v>
      </c>
      <c r="G18" s="394" t="s">
        <v>492</v>
      </c>
      <c r="H18" s="394" t="s">
        <v>492</v>
      </c>
      <c r="I18" s="394" t="s">
        <v>492</v>
      </c>
      <c r="J18" s="394" t="s">
        <v>492</v>
      </c>
      <c r="K18" s="323" t="s">
        <v>244</v>
      </c>
    </row>
    <row r="19" spans="1:19" s="278" customFormat="1" ht="11.25" customHeight="1" x14ac:dyDescent="0.2">
      <c r="A19" s="325" t="s">
        <v>246</v>
      </c>
      <c r="B19" s="354" t="s">
        <v>247</v>
      </c>
      <c r="C19" s="355" t="s">
        <v>54</v>
      </c>
      <c r="D19" s="355" t="s">
        <v>54</v>
      </c>
      <c r="E19" s="394" t="s">
        <v>54</v>
      </c>
      <c r="F19" s="394" t="s">
        <v>54</v>
      </c>
      <c r="G19" s="394" t="s">
        <v>54</v>
      </c>
      <c r="H19" s="394" t="s">
        <v>54</v>
      </c>
      <c r="I19" s="355" t="s">
        <v>54</v>
      </c>
      <c r="J19" s="355" t="s">
        <v>54</v>
      </c>
      <c r="K19" s="323" t="s">
        <v>246</v>
      </c>
    </row>
    <row r="20" spans="1:19" s="278" customFormat="1" ht="11.25" customHeight="1" x14ac:dyDescent="0.2">
      <c r="A20" s="325" t="s">
        <v>248</v>
      </c>
      <c r="B20" s="354" t="s">
        <v>348</v>
      </c>
      <c r="C20" s="355">
        <v>6</v>
      </c>
      <c r="D20" s="355">
        <v>164</v>
      </c>
      <c r="E20" s="394" t="s">
        <v>492</v>
      </c>
      <c r="F20" s="394" t="s">
        <v>492</v>
      </c>
      <c r="G20" s="394" t="s">
        <v>492</v>
      </c>
      <c r="H20" s="394" t="s">
        <v>492</v>
      </c>
      <c r="I20" s="355">
        <v>6</v>
      </c>
      <c r="J20" s="355">
        <v>219</v>
      </c>
      <c r="K20" s="323" t="s">
        <v>248</v>
      </c>
    </row>
    <row r="21" spans="1:19" s="278" customFormat="1" ht="22.5" x14ac:dyDescent="0.2">
      <c r="A21" s="325" t="s">
        <v>249</v>
      </c>
      <c r="B21" s="403" t="s">
        <v>470</v>
      </c>
      <c r="C21" s="355" t="s">
        <v>492</v>
      </c>
      <c r="D21" s="355" t="s">
        <v>492</v>
      </c>
      <c r="E21" s="355" t="s">
        <v>492</v>
      </c>
      <c r="F21" s="355" t="s">
        <v>492</v>
      </c>
      <c r="G21" s="355" t="s">
        <v>54</v>
      </c>
      <c r="H21" s="355" t="s">
        <v>54</v>
      </c>
      <c r="I21" s="355" t="s">
        <v>492</v>
      </c>
      <c r="J21" s="355" t="s">
        <v>492</v>
      </c>
      <c r="K21" s="323" t="s">
        <v>249</v>
      </c>
    </row>
    <row r="22" spans="1:19" s="278" customFormat="1" ht="11.25" customHeight="1" x14ac:dyDescent="0.2">
      <c r="A22" s="324" t="s">
        <v>250</v>
      </c>
      <c r="B22" s="351" t="s">
        <v>251</v>
      </c>
      <c r="C22" s="352">
        <v>5525</v>
      </c>
      <c r="D22" s="352">
        <v>172901</v>
      </c>
      <c r="E22" s="352">
        <v>5372</v>
      </c>
      <c r="F22" s="352">
        <v>228223</v>
      </c>
      <c r="G22" s="352">
        <v>932</v>
      </c>
      <c r="H22" s="352">
        <v>-4591</v>
      </c>
      <c r="I22" s="352">
        <v>5525</v>
      </c>
      <c r="J22" s="352">
        <v>223632</v>
      </c>
      <c r="K22" s="321" t="s">
        <v>250</v>
      </c>
      <c r="L22" s="405"/>
      <c r="M22" s="405"/>
      <c r="N22" s="405"/>
      <c r="O22" s="405"/>
      <c r="P22" s="405"/>
      <c r="Q22" s="405"/>
      <c r="R22" s="405"/>
      <c r="S22" s="405"/>
    </row>
    <row r="23" spans="1:19" s="278" customFormat="1" ht="11.25" customHeight="1" x14ac:dyDescent="0.2">
      <c r="A23" s="353">
        <v>10</v>
      </c>
      <c r="B23" s="354" t="s">
        <v>252</v>
      </c>
      <c r="C23" s="355">
        <v>951</v>
      </c>
      <c r="D23" s="355">
        <v>34006</v>
      </c>
      <c r="E23" s="355">
        <v>934</v>
      </c>
      <c r="F23" s="355">
        <v>42715</v>
      </c>
      <c r="G23" s="355">
        <v>134</v>
      </c>
      <c r="H23" s="355">
        <v>-731</v>
      </c>
      <c r="I23" s="355">
        <v>951</v>
      </c>
      <c r="J23" s="355">
        <v>41984</v>
      </c>
      <c r="K23" s="326">
        <v>10</v>
      </c>
    </row>
    <row r="24" spans="1:19" s="278" customFormat="1" ht="11.25" customHeight="1" x14ac:dyDescent="0.2">
      <c r="A24" s="353">
        <v>11</v>
      </c>
      <c r="B24" s="354" t="s">
        <v>253</v>
      </c>
      <c r="C24" s="355">
        <v>34</v>
      </c>
      <c r="D24" s="355">
        <v>306</v>
      </c>
      <c r="E24" s="355">
        <v>33</v>
      </c>
      <c r="F24" s="355">
        <v>747</v>
      </c>
      <c r="G24" s="355">
        <v>8</v>
      </c>
      <c r="H24" s="355">
        <v>-48</v>
      </c>
      <c r="I24" s="355">
        <v>34</v>
      </c>
      <c r="J24" s="355">
        <v>699</v>
      </c>
      <c r="K24" s="326">
        <v>11</v>
      </c>
    </row>
    <row r="25" spans="1:19" s="278" customFormat="1" ht="11.25" customHeight="1" x14ac:dyDescent="0.2">
      <c r="A25" s="353">
        <v>12</v>
      </c>
      <c r="B25" s="354" t="s">
        <v>254</v>
      </c>
      <c r="C25" s="394" t="s">
        <v>54</v>
      </c>
      <c r="D25" s="394" t="s">
        <v>54</v>
      </c>
      <c r="E25" s="355" t="s">
        <v>54</v>
      </c>
      <c r="F25" s="355" t="s">
        <v>54</v>
      </c>
      <c r="G25" s="394" t="s">
        <v>54</v>
      </c>
      <c r="H25" s="394" t="s">
        <v>54</v>
      </c>
      <c r="I25" s="394" t="s">
        <v>54</v>
      </c>
      <c r="J25" s="394" t="s">
        <v>54</v>
      </c>
      <c r="K25" s="326" t="s">
        <v>255</v>
      </c>
    </row>
    <row r="26" spans="1:19" s="278" customFormat="1" ht="11.25" customHeight="1" x14ac:dyDescent="0.2">
      <c r="A26" s="353">
        <v>13</v>
      </c>
      <c r="B26" s="354" t="s">
        <v>256</v>
      </c>
      <c r="C26" s="355">
        <v>192</v>
      </c>
      <c r="D26" s="355">
        <v>2705</v>
      </c>
      <c r="E26" s="355">
        <v>180</v>
      </c>
      <c r="F26" s="355">
        <v>4864</v>
      </c>
      <c r="G26" s="355">
        <v>49</v>
      </c>
      <c r="H26" s="355">
        <v>-61</v>
      </c>
      <c r="I26" s="355">
        <v>192</v>
      </c>
      <c r="J26" s="355">
        <v>4803</v>
      </c>
      <c r="K26" s="326">
        <v>13</v>
      </c>
    </row>
    <row r="27" spans="1:19" s="278" customFormat="1" ht="11.25" customHeight="1" x14ac:dyDescent="0.2">
      <c r="A27" s="353">
        <v>14</v>
      </c>
      <c r="B27" s="354" t="s">
        <v>257</v>
      </c>
      <c r="C27" s="355">
        <v>248</v>
      </c>
      <c r="D27" s="355">
        <v>964</v>
      </c>
      <c r="E27" s="355">
        <v>230</v>
      </c>
      <c r="F27" s="355">
        <v>3052</v>
      </c>
      <c r="G27" s="355">
        <v>67</v>
      </c>
      <c r="H27" s="355">
        <v>-190</v>
      </c>
      <c r="I27" s="355">
        <v>248</v>
      </c>
      <c r="J27" s="355">
        <v>2861</v>
      </c>
      <c r="K27" s="326">
        <v>14</v>
      </c>
    </row>
    <row r="28" spans="1:19" s="278" customFormat="1" ht="11.25" customHeight="1" x14ac:dyDescent="0.2">
      <c r="A28" s="353">
        <v>15</v>
      </c>
      <c r="B28" s="354" t="s">
        <v>258</v>
      </c>
      <c r="C28" s="355">
        <v>60</v>
      </c>
      <c r="D28" s="355">
        <v>1624</v>
      </c>
      <c r="E28" s="355">
        <v>55</v>
      </c>
      <c r="F28" s="355">
        <v>2020</v>
      </c>
      <c r="G28" s="355">
        <v>17</v>
      </c>
      <c r="H28" s="355">
        <v>-51</v>
      </c>
      <c r="I28" s="355">
        <v>60</v>
      </c>
      <c r="J28" s="355">
        <v>1969</v>
      </c>
      <c r="K28" s="326">
        <v>15</v>
      </c>
    </row>
    <row r="29" spans="1:19" s="278" customFormat="1" ht="11.25" customHeight="1" x14ac:dyDescent="0.2">
      <c r="A29" s="353">
        <v>16</v>
      </c>
      <c r="B29" s="354" t="s">
        <v>349</v>
      </c>
      <c r="C29" s="355">
        <v>434</v>
      </c>
      <c r="D29" s="355">
        <v>10444</v>
      </c>
      <c r="E29" s="355">
        <v>414</v>
      </c>
      <c r="F29" s="355">
        <v>14096</v>
      </c>
      <c r="G29" s="355">
        <v>86</v>
      </c>
      <c r="H29" s="355">
        <v>-567</v>
      </c>
      <c r="I29" s="355">
        <v>434</v>
      </c>
      <c r="J29" s="355">
        <v>13529</v>
      </c>
      <c r="K29" s="326">
        <v>16</v>
      </c>
    </row>
    <row r="30" spans="1:19" s="278" customFormat="1" ht="11.25" customHeight="1" x14ac:dyDescent="0.2">
      <c r="A30" s="353" t="s">
        <v>259</v>
      </c>
      <c r="B30" s="354" t="s">
        <v>260</v>
      </c>
      <c r="C30" s="355">
        <v>33</v>
      </c>
      <c r="D30" s="355">
        <v>1370</v>
      </c>
      <c r="E30" s="355">
        <v>31</v>
      </c>
      <c r="F30" s="355">
        <v>1714</v>
      </c>
      <c r="G30" s="355">
        <v>10</v>
      </c>
      <c r="H30" s="355">
        <v>-11</v>
      </c>
      <c r="I30" s="355">
        <v>33</v>
      </c>
      <c r="J30" s="355">
        <v>1703</v>
      </c>
      <c r="K30" s="326" t="s">
        <v>259</v>
      </c>
    </row>
    <row r="31" spans="1:19" s="278" customFormat="1" ht="22.5" x14ac:dyDescent="0.2">
      <c r="A31" s="353">
        <v>18</v>
      </c>
      <c r="B31" s="403" t="s">
        <v>471</v>
      </c>
      <c r="C31" s="355">
        <v>175</v>
      </c>
      <c r="D31" s="355">
        <v>4087</v>
      </c>
      <c r="E31" s="355">
        <v>168</v>
      </c>
      <c r="F31" s="355">
        <v>5648</v>
      </c>
      <c r="G31" s="355">
        <v>34</v>
      </c>
      <c r="H31" s="355">
        <v>-246</v>
      </c>
      <c r="I31" s="355">
        <v>175</v>
      </c>
      <c r="J31" s="355">
        <v>5401</v>
      </c>
      <c r="K31" s="326">
        <v>18</v>
      </c>
    </row>
    <row r="32" spans="1:19" s="278" customFormat="1" ht="11.25" customHeight="1" x14ac:dyDescent="0.2">
      <c r="A32" s="353">
        <v>19</v>
      </c>
      <c r="B32" s="403" t="s">
        <v>261</v>
      </c>
      <c r="C32" s="356" t="s">
        <v>54</v>
      </c>
      <c r="D32" s="355" t="s">
        <v>54</v>
      </c>
      <c r="E32" s="355" t="s">
        <v>54</v>
      </c>
      <c r="F32" s="355" t="s">
        <v>54</v>
      </c>
      <c r="G32" s="355" t="s">
        <v>54</v>
      </c>
      <c r="H32" s="355" t="s">
        <v>54</v>
      </c>
      <c r="I32" s="355" t="s">
        <v>54</v>
      </c>
      <c r="J32" s="355" t="s">
        <v>54</v>
      </c>
      <c r="K32" s="326" t="s">
        <v>262</v>
      </c>
    </row>
    <row r="33" spans="1:20" s="278" customFormat="1" ht="11.25" customHeight="1" x14ac:dyDescent="0.2">
      <c r="A33" s="353">
        <v>20</v>
      </c>
      <c r="B33" s="354" t="s">
        <v>263</v>
      </c>
      <c r="C33" s="355">
        <v>52</v>
      </c>
      <c r="D33" s="355">
        <v>700</v>
      </c>
      <c r="E33" s="355">
        <v>51</v>
      </c>
      <c r="F33" s="355">
        <v>1275</v>
      </c>
      <c r="G33" s="355">
        <v>12</v>
      </c>
      <c r="H33" s="355">
        <v>-55</v>
      </c>
      <c r="I33" s="355">
        <v>52</v>
      </c>
      <c r="J33" s="355">
        <v>1220</v>
      </c>
      <c r="K33" s="326">
        <v>20</v>
      </c>
    </row>
    <row r="34" spans="1:20" s="278" customFormat="1" ht="11.25" customHeight="1" x14ac:dyDescent="0.2">
      <c r="A34" s="353">
        <v>21</v>
      </c>
      <c r="B34" s="354" t="s">
        <v>264</v>
      </c>
      <c r="C34" s="394" t="s">
        <v>492</v>
      </c>
      <c r="D34" s="394" t="s">
        <v>492</v>
      </c>
      <c r="E34" s="394" t="s">
        <v>492</v>
      </c>
      <c r="F34" s="394" t="s">
        <v>492</v>
      </c>
      <c r="G34" s="355" t="s">
        <v>492</v>
      </c>
      <c r="H34" s="355" t="s">
        <v>492</v>
      </c>
      <c r="I34" s="394" t="s">
        <v>492</v>
      </c>
      <c r="J34" s="394" t="s">
        <v>492</v>
      </c>
      <c r="K34" s="326" t="s">
        <v>265</v>
      </c>
    </row>
    <row r="35" spans="1:20" s="278" customFormat="1" ht="11.25" customHeight="1" x14ac:dyDescent="0.2">
      <c r="A35" s="353">
        <v>22</v>
      </c>
      <c r="B35" s="354" t="s">
        <v>266</v>
      </c>
      <c r="C35" s="355">
        <v>88</v>
      </c>
      <c r="D35" s="355">
        <v>5620</v>
      </c>
      <c r="E35" s="355">
        <v>85</v>
      </c>
      <c r="F35" s="355">
        <v>6532</v>
      </c>
      <c r="G35" s="355">
        <v>12</v>
      </c>
      <c r="H35" s="355">
        <v>-68</v>
      </c>
      <c r="I35" s="355">
        <v>88</v>
      </c>
      <c r="J35" s="355">
        <v>6464</v>
      </c>
      <c r="K35" s="326">
        <v>22</v>
      </c>
    </row>
    <row r="36" spans="1:20" s="278" customFormat="1" ht="22.5" x14ac:dyDescent="0.2">
      <c r="A36" s="353">
        <v>23</v>
      </c>
      <c r="B36" s="403" t="s">
        <v>472</v>
      </c>
      <c r="C36" s="355">
        <v>513</v>
      </c>
      <c r="D36" s="355">
        <v>11919</v>
      </c>
      <c r="E36" s="355">
        <v>504</v>
      </c>
      <c r="F36" s="355">
        <v>16203</v>
      </c>
      <c r="G36" s="355">
        <v>66</v>
      </c>
      <c r="H36" s="355">
        <v>-379</v>
      </c>
      <c r="I36" s="355">
        <v>513</v>
      </c>
      <c r="J36" s="355">
        <v>15824</v>
      </c>
      <c r="K36" s="326">
        <v>23</v>
      </c>
    </row>
    <row r="37" spans="1:20" s="278" customFormat="1" ht="11.25" customHeight="1" x14ac:dyDescent="0.2">
      <c r="A37" s="353">
        <v>24</v>
      </c>
      <c r="B37" s="354" t="s">
        <v>267</v>
      </c>
      <c r="C37" s="355">
        <v>33</v>
      </c>
      <c r="D37" s="355">
        <v>1374</v>
      </c>
      <c r="E37" s="355">
        <v>32</v>
      </c>
      <c r="F37" s="355">
        <v>1618</v>
      </c>
      <c r="G37" s="355">
        <v>8</v>
      </c>
      <c r="H37" s="355">
        <v>-40</v>
      </c>
      <c r="I37" s="355">
        <v>33</v>
      </c>
      <c r="J37" s="355">
        <v>1578</v>
      </c>
      <c r="K37" s="326" t="s">
        <v>268</v>
      </c>
    </row>
    <row r="38" spans="1:20" s="278" customFormat="1" ht="11.25" customHeight="1" x14ac:dyDescent="0.2">
      <c r="A38" s="353">
        <v>25</v>
      </c>
      <c r="B38" s="354" t="s">
        <v>269</v>
      </c>
      <c r="C38" s="355">
        <v>1137</v>
      </c>
      <c r="D38" s="355">
        <v>46022</v>
      </c>
      <c r="E38" s="355">
        <v>1114</v>
      </c>
      <c r="F38" s="355">
        <v>57593</v>
      </c>
      <c r="G38" s="355">
        <v>176</v>
      </c>
      <c r="H38" s="355">
        <v>-1056</v>
      </c>
      <c r="I38" s="355">
        <v>1137</v>
      </c>
      <c r="J38" s="355">
        <v>56536</v>
      </c>
      <c r="K38" s="326">
        <v>25</v>
      </c>
    </row>
    <row r="39" spans="1:20" s="278" customFormat="1" ht="22.5" x14ac:dyDescent="0.2">
      <c r="A39" s="353">
        <v>26</v>
      </c>
      <c r="B39" s="354" t="s">
        <v>350</v>
      </c>
      <c r="C39" s="355">
        <v>114</v>
      </c>
      <c r="D39" s="355">
        <v>5168</v>
      </c>
      <c r="E39" s="355">
        <v>111</v>
      </c>
      <c r="F39" s="355">
        <v>7715</v>
      </c>
      <c r="G39" s="355">
        <v>21</v>
      </c>
      <c r="H39" s="355">
        <v>-83</v>
      </c>
      <c r="I39" s="355">
        <v>114</v>
      </c>
      <c r="J39" s="355">
        <v>7632</v>
      </c>
      <c r="K39" s="326" t="s">
        <v>270</v>
      </c>
    </row>
    <row r="40" spans="1:20" s="278" customFormat="1" ht="11.25" customHeight="1" x14ac:dyDescent="0.2">
      <c r="A40" s="353">
        <v>27</v>
      </c>
      <c r="B40" s="354" t="s">
        <v>271</v>
      </c>
      <c r="C40" s="355">
        <v>85</v>
      </c>
      <c r="D40" s="355">
        <v>4483</v>
      </c>
      <c r="E40" s="355">
        <v>84</v>
      </c>
      <c r="F40" s="355">
        <v>5892</v>
      </c>
      <c r="G40" s="355">
        <v>17</v>
      </c>
      <c r="H40" s="355">
        <v>-89</v>
      </c>
      <c r="I40" s="355">
        <v>85</v>
      </c>
      <c r="J40" s="355">
        <v>5803</v>
      </c>
      <c r="K40" s="326" t="s">
        <v>272</v>
      </c>
    </row>
    <row r="41" spans="1:20" s="278" customFormat="1" ht="11.25" customHeight="1" x14ac:dyDescent="0.2">
      <c r="A41" s="353">
        <v>28</v>
      </c>
      <c r="B41" s="354" t="s">
        <v>273</v>
      </c>
      <c r="C41" s="355">
        <v>111</v>
      </c>
      <c r="D41" s="355">
        <v>6597</v>
      </c>
      <c r="E41" s="355">
        <v>107</v>
      </c>
      <c r="F41" s="355">
        <v>8256</v>
      </c>
      <c r="G41" s="355">
        <v>12</v>
      </c>
      <c r="H41" s="355">
        <v>-289</v>
      </c>
      <c r="I41" s="355">
        <v>111</v>
      </c>
      <c r="J41" s="355">
        <v>7967</v>
      </c>
      <c r="K41" s="326">
        <v>28</v>
      </c>
    </row>
    <row r="42" spans="1:20" s="278" customFormat="1" ht="11.25" customHeight="1" x14ac:dyDescent="0.2">
      <c r="A42" s="353">
        <v>29</v>
      </c>
      <c r="B42" s="354" t="s">
        <v>274</v>
      </c>
      <c r="C42" s="355">
        <v>43</v>
      </c>
      <c r="D42" s="355">
        <v>1320</v>
      </c>
      <c r="E42" s="355">
        <v>41</v>
      </c>
      <c r="F42" s="355">
        <v>2088</v>
      </c>
      <c r="G42" s="355">
        <v>5</v>
      </c>
      <c r="H42" s="355">
        <v>-12</v>
      </c>
      <c r="I42" s="355">
        <v>43</v>
      </c>
      <c r="J42" s="355">
        <v>2075</v>
      </c>
      <c r="K42" s="326">
        <v>29</v>
      </c>
    </row>
    <row r="43" spans="1:20" s="278" customFormat="1" ht="11.25" customHeight="1" x14ac:dyDescent="0.2">
      <c r="A43" s="353">
        <v>30</v>
      </c>
      <c r="B43" s="354" t="s">
        <v>275</v>
      </c>
      <c r="C43" s="355" t="s">
        <v>492</v>
      </c>
      <c r="D43" s="355" t="s">
        <v>492</v>
      </c>
      <c r="E43" s="394" t="s">
        <v>492</v>
      </c>
      <c r="F43" s="394" t="s">
        <v>492</v>
      </c>
      <c r="G43" s="394" t="s">
        <v>492</v>
      </c>
      <c r="H43" s="394" t="s">
        <v>492</v>
      </c>
      <c r="I43" s="355" t="s">
        <v>492</v>
      </c>
      <c r="J43" s="355" t="s">
        <v>492</v>
      </c>
      <c r="K43" s="326" t="s">
        <v>35</v>
      </c>
    </row>
    <row r="44" spans="1:20" s="278" customFormat="1" ht="11.25" customHeight="1" x14ac:dyDescent="0.2">
      <c r="A44" s="353">
        <v>31</v>
      </c>
      <c r="B44" s="354" t="s">
        <v>276</v>
      </c>
      <c r="C44" s="355">
        <v>232</v>
      </c>
      <c r="D44" s="355">
        <v>5462</v>
      </c>
      <c r="E44" s="355">
        <v>229</v>
      </c>
      <c r="F44" s="355">
        <v>7121</v>
      </c>
      <c r="G44" s="355">
        <v>34</v>
      </c>
      <c r="H44" s="355">
        <v>-136</v>
      </c>
      <c r="I44" s="355">
        <v>232</v>
      </c>
      <c r="J44" s="355">
        <v>6984</v>
      </c>
      <c r="K44" s="326">
        <v>31</v>
      </c>
    </row>
    <row r="45" spans="1:20" s="278" customFormat="1" ht="11.25" customHeight="1" x14ac:dyDescent="0.2">
      <c r="A45" s="353">
        <v>32</v>
      </c>
      <c r="B45" s="354" t="s">
        <v>277</v>
      </c>
      <c r="C45" s="355">
        <v>628</v>
      </c>
      <c r="D45" s="355">
        <v>17112</v>
      </c>
      <c r="E45" s="355">
        <v>610</v>
      </c>
      <c r="F45" s="355">
        <v>24027</v>
      </c>
      <c r="G45" s="355">
        <v>124</v>
      </c>
      <c r="H45" s="355">
        <v>-356</v>
      </c>
      <c r="I45" s="355">
        <v>628</v>
      </c>
      <c r="J45" s="355">
        <v>23671</v>
      </c>
      <c r="K45" s="326" t="s">
        <v>278</v>
      </c>
    </row>
    <row r="46" spans="1:20" s="278" customFormat="1" ht="11.25" customHeight="1" x14ac:dyDescent="0.2">
      <c r="A46" s="353">
        <v>33</v>
      </c>
      <c r="B46" s="354" t="s">
        <v>351</v>
      </c>
      <c r="C46" s="355">
        <v>347</v>
      </c>
      <c r="D46" s="355">
        <v>11444</v>
      </c>
      <c r="E46" s="355">
        <v>346</v>
      </c>
      <c r="F46" s="355">
        <v>14569</v>
      </c>
      <c r="G46" s="355">
        <v>36</v>
      </c>
      <c r="H46" s="355">
        <v>-95</v>
      </c>
      <c r="I46" s="355">
        <v>347</v>
      </c>
      <c r="J46" s="355">
        <v>14474</v>
      </c>
      <c r="K46" s="326">
        <v>33</v>
      </c>
    </row>
    <row r="47" spans="1:20" s="278" customFormat="1" ht="11.25" customHeight="1" x14ac:dyDescent="0.2">
      <c r="A47" s="324" t="s">
        <v>279</v>
      </c>
      <c r="B47" s="351" t="s">
        <v>280</v>
      </c>
      <c r="C47" s="352">
        <v>10401</v>
      </c>
      <c r="D47" s="352">
        <v>59845</v>
      </c>
      <c r="E47" s="352">
        <v>10346</v>
      </c>
      <c r="F47" s="352">
        <v>459185</v>
      </c>
      <c r="G47" s="352">
        <v>3035</v>
      </c>
      <c r="H47" s="352">
        <v>-9310</v>
      </c>
      <c r="I47" s="352">
        <v>10401</v>
      </c>
      <c r="J47" s="352">
        <v>449875</v>
      </c>
      <c r="K47" s="321" t="s">
        <v>279</v>
      </c>
    </row>
    <row r="48" spans="1:20" s="278" customFormat="1" ht="22.5" x14ac:dyDescent="0.2">
      <c r="A48" s="324" t="s">
        <v>281</v>
      </c>
      <c r="B48" s="351" t="s">
        <v>473</v>
      </c>
      <c r="C48" s="352">
        <v>147</v>
      </c>
      <c r="D48" s="352">
        <v>7006</v>
      </c>
      <c r="E48" s="352">
        <v>145</v>
      </c>
      <c r="F48" s="352">
        <v>9107</v>
      </c>
      <c r="G48" s="352">
        <v>16</v>
      </c>
      <c r="H48" s="352">
        <v>-544</v>
      </c>
      <c r="I48" s="352">
        <v>147</v>
      </c>
      <c r="J48" s="352">
        <v>8563</v>
      </c>
      <c r="K48" s="321" t="s">
        <v>281</v>
      </c>
      <c r="L48" s="405"/>
      <c r="M48" s="405"/>
      <c r="N48" s="405"/>
      <c r="O48" s="405"/>
      <c r="P48" s="405"/>
      <c r="Q48" s="405"/>
      <c r="R48" s="405"/>
      <c r="S48" s="405"/>
      <c r="T48" s="405"/>
    </row>
    <row r="49" spans="1:19" s="278" customFormat="1" ht="11.25" customHeight="1" x14ac:dyDescent="0.2">
      <c r="A49" s="353">
        <v>36</v>
      </c>
      <c r="B49" s="354" t="s">
        <v>282</v>
      </c>
      <c r="C49" s="355" t="s">
        <v>492</v>
      </c>
      <c r="D49" s="355" t="s">
        <v>492</v>
      </c>
      <c r="E49" s="394" t="s">
        <v>492</v>
      </c>
      <c r="F49" s="394" t="s">
        <v>492</v>
      </c>
      <c r="G49" s="394" t="s">
        <v>54</v>
      </c>
      <c r="H49" s="394" t="s">
        <v>54</v>
      </c>
      <c r="I49" s="355" t="s">
        <v>492</v>
      </c>
      <c r="J49" s="355" t="s">
        <v>492</v>
      </c>
      <c r="K49" s="326">
        <v>36</v>
      </c>
    </row>
    <row r="50" spans="1:19" s="278" customFormat="1" ht="11.25" customHeight="1" x14ac:dyDescent="0.2">
      <c r="A50" s="353">
        <v>37</v>
      </c>
      <c r="B50" s="354" t="s">
        <v>283</v>
      </c>
      <c r="C50" s="281">
        <v>15</v>
      </c>
      <c r="D50" s="281">
        <v>489</v>
      </c>
      <c r="E50" s="281">
        <v>15</v>
      </c>
      <c r="F50" s="281">
        <v>558</v>
      </c>
      <c r="G50" s="355" t="s">
        <v>54</v>
      </c>
      <c r="H50" s="355" t="s">
        <v>54</v>
      </c>
      <c r="I50" s="281">
        <v>15</v>
      </c>
      <c r="J50" s="281">
        <v>558</v>
      </c>
      <c r="K50" s="326">
        <v>37</v>
      </c>
    </row>
    <row r="51" spans="1:19" s="278" customFormat="1" ht="11.25" customHeight="1" x14ac:dyDescent="0.2">
      <c r="A51" s="353">
        <v>38</v>
      </c>
      <c r="B51" s="403" t="s">
        <v>474</v>
      </c>
      <c r="C51" s="355">
        <v>126</v>
      </c>
      <c r="D51" s="355">
        <v>6018</v>
      </c>
      <c r="E51" s="394">
        <v>124</v>
      </c>
      <c r="F51" s="394">
        <v>8006</v>
      </c>
      <c r="G51" s="394">
        <v>16</v>
      </c>
      <c r="H51" s="394">
        <v>-544</v>
      </c>
      <c r="I51" s="355">
        <v>126</v>
      </c>
      <c r="J51" s="355">
        <v>7462</v>
      </c>
      <c r="K51" s="326">
        <v>38</v>
      </c>
    </row>
    <row r="52" spans="1:19" s="278" customFormat="1" ht="11.25" customHeight="1" x14ac:dyDescent="0.2">
      <c r="A52" s="353" t="s">
        <v>284</v>
      </c>
      <c r="B52" s="354" t="s">
        <v>352</v>
      </c>
      <c r="C52" s="355" t="s">
        <v>492</v>
      </c>
      <c r="D52" s="355" t="s">
        <v>492</v>
      </c>
      <c r="E52" s="355" t="s">
        <v>492</v>
      </c>
      <c r="F52" s="355" t="s">
        <v>492</v>
      </c>
      <c r="G52" s="355" t="s">
        <v>54</v>
      </c>
      <c r="H52" s="355" t="s">
        <v>54</v>
      </c>
      <c r="I52" s="355" t="s">
        <v>492</v>
      </c>
      <c r="J52" s="355" t="s">
        <v>492</v>
      </c>
      <c r="K52" s="326" t="s">
        <v>284</v>
      </c>
    </row>
    <row r="53" spans="1:19" s="278" customFormat="1" ht="11.25" customHeight="1" x14ac:dyDescent="0.2">
      <c r="A53" s="324" t="s">
        <v>285</v>
      </c>
      <c r="B53" s="351" t="s">
        <v>286</v>
      </c>
      <c r="C53" s="352">
        <v>13193</v>
      </c>
      <c r="D53" s="352">
        <v>378542</v>
      </c>
      <c r="E53" s="352">
        <v>12975</v>
      </c>
      <c r="F53" s="352">
        <v>448308</v>
      </c>
      <c r="G53" s="352">
        <v>1476</v>
      </c>
      <c r="H53" s="352">
        <v>-7539</v>
      </c>
      <c r="I53" s="352">
        <v>13193</v>
      </c>
      <c r="J53" s="352">
        <v>440769</v>
      </c>
      <c r="K53" s="321" t="s">
        <v>285</v>
      </c>
      <c r="L53" s="405"/>
      <c r="M53" s="405"/>
      <c r="N53" s="405"/>
      <c r="O53" s="405"/>
      <c r="P53" s="405"/>
      <c r="Q53" s="405"/>
      <c r="R53" s="405"/>
      <c r="S53" s="405"/>
    </row>
    <row r="54" spans="1:19" s="278" customFormat="1" ht="11.25" customHeight="1" x14ac:dyDescent="0.2">
      <c r="A54" s="353">
        <v>41</v>
      </c>
      <c r="B54" s="354" t="s">
        <v>287</v>
      </c>
      <c r="C54" s="355">
        <v>260</v>
      </c>
      <c r="D54" s="355">
        <v>8079</v>
      </c>
      <c r="E54" s="355">
        <v>254</v>
      </c>
      <c r="F54" s="355">
        <v>10510</v>
      </c>
      <c r="G54" s="355">
        <v>42</v>
      </c>
      <c r="H54" s="355">
        <v>-229</v>
      </c>
      <c r="I54" s="355">
        <v>260</v>
      </c>
      <c r="J54" s="355">
        <v>10281</v>
      </c>
      <c r="K54" s="326">
        <v>41</v>
      </c>
    </row>
    <row r="55" spans="1:19" s="278" customFormat="1" ht="11.25" customHeight="1" x14ac:dyDescent="0.2">
      <c r="A55" s="353">
        <v>42</v>
      </c>
      <c r="B55" s="354" t="s">
        <v>288</v>
      </c>
      <c r="C55" s="355">
        <v>126</v>
      </c>
      <c r="D55" s="355">
        <v>6555</v>
      </c>
      <c r="E55" s="355">
        <v>124</v>
      </c>
      <c r="F55" s="355">
        <v>7349</v>
      </c>
      <c r="G55" s="355">
        <v>11</v>
      </c>
      <c r="H55" s="355">
        <v>-119</v>
      </c>
      <c r="I55" s="355">
        <v>126</v>
      </c>
      <c r="J55" s="355">
        <v>7229</v>
      </c>
      <c r="K55" s="326">
        <v>42</v>
      </c>
    </row>
    <row r="56" spans="1:19" s="278" customFormat="1" ht="22.5" x14ac:dyDescent="0.2">
      <c r="A56" s="353">
        <v>43</v>
      </c>
      <c r="B56" s="403" t="s">
        <v>475</v>
      </c>
      <c r="C56" s="355">
        <v>12807</v>
      </c>
      <c r="D56" s="355">
        <v>363907</v>
      </c>
      <c r="E56" s="355">
        <v>12597</v>
      </c>
      <c r="F56" s="355">
        <v>430449</v>
      </c>
      <c r="G56" s="355">
        <v>1423</v>
      </c>
      <c r="H56" s="355">
        <v>-7191</v>
      </c>
      <c r="I56" s="355">
        <v>12807</v>
      </c>
      <c r="J56" s="355">
        <v>423258</v>
      </c>
      <c r="K56" s="326">
        <v>43</v>
      </c>
    </row>
    <row r="57" spans="1:19" s="279" customFormat="1" ht="11.25" customHeight="1" x14ac:dyDescent="0.2">
      <c r="A57" s="324" t="s">
        <v>289</v>
      </c>
      <c r="B57" s="351" t="s">
        <v>476</v>
      </c>
      <c r="C57" s="352">
        <v>16791</v>
      </c>
      <c r="D57" s="352">
        <v>464741</v>
      </c>
      <c r="E57" s="352">
        <v>16171</v>
      </c>
      <c r="F57" s="352">
        <v>639151</v>
      </c>
      <c r="G57" s="352">
        <v>3152</v>
      </c>
      <c r="H57" s="352">
        <v>-16704</v>
      </c>
      <c r="I57" s="352">
        <v>16791</v>
      </c>
      <c r="J57" s="352">
        <v>622447</v>
      </c>
      <c r="K57" s="321" t="s">
        <v>289</v>
      </c>
      <c r="L57" s="405"/>
      <c r="M57" s="405"/>
      <c r="N57" s="405"/>
      <c r="O57" s="405"/>
      <c r="P57" s="405"/>
      <c r="Q57" s="405"/>
      <c r="R57" s="405"/>
      <c r="S57" s="405"/>
    </row>
    <row r="58" spans="1:19" s="278" customFormat="1" ht="22.5" x14ac:dyDescent="0.2">
      <c r="A58" s="353">
        <v>45</v>
      </c>
      <c r="B58" s="403" t="s">
        <v>477</v>
      </c>
      <c r="C58" s="355">
        <v>3124</v>
      </c>
      <c r="D58" s="355">
        <v>83100</v>
      </c>
      <c r="E58" s="355">
        <v>3009</v>
      </c>
      <c r="F58" s="355">
        <v>112186</v>
      </c>
      <c r="G58" s="355">
        <v>497</v>
      </c>
      <c r="H58" s="355">
        <v>-3944</v>
      </c>
      <c r="I58" s="355">
        <v>3124</v>
      </c>
      <c r="J58" s="355">
        <v>108242</v>
      </c>
      <c r="K58" s="326">
        <v>45</v>
      </c>
    </row>
    <row r="59" spans="1:19" s="278" customFormat="1" ht="11.25" customHeight="1" x14ac:dyDescent="0.2">
      <c r="A59" s="353">
        <v>46</v>
      </c>
      <c r="B59" s="354" t="s">
        <v>290</v>
      </c>
      <c r="C59" s="355">
        <v>2630</v>
      </c>
      <c r="D59" s="355">
        <v>89292</v>
      </c>
      <c r="E59" s="355">
        <v>2554</v>
      </c>
      <c r="F59" s="355">
        <v>124356</v>
      </c>
      <c r="G59" s="355">
        <v>509</v>
      </c>
      <c r="H59" s="355">
        <v>-2375</v>
      </c>
      <c r="I59" s="355">
        <v>2630</v>
      </c>
      <c r="J59" s="355">
        <v>121981</v>
      </c>
      <c r="K59" s="326">
        <v>46</v>
      </c>
    </row>
    <row r="60" spans="1:19" s="278" customFormat="1" ht="11.25" customHeight="1" x14ac:dyDescent="0.2">
      <c r="A60" s="353">
        <v>47</v>
      </c>
      <c r="B60" s="354" t="s">
        <v>291</v>
      </c>
      <c r="C60" s="355">
        <v>11037</v>
      </c>
      <c r="D60" s="355">
        <v>292349</v>
      </c>
      <c r="E60" s="355">
        <v>10608</v>
      </c>
      <c r="F60" s="355">
        <v>402609</v>
      </c>
      <c r="G60" s="355">
        <v>2146</v>
      </c>
      <c r="H60" s="355">
        <v>-10385</v>
      </c>
      <c r="I60" s="355">
        <v>11037</v>
      </c>
      <c r="J60" s="355">
        <v>392224</v>
      </c>
      <c r="K60" s="326">
        <v>47</v>
      </c>
    </row>
    <row r="61" spans="1:19" s="317" customFormat="1" x14ac:dyDescent="0.2">
      <c r="A61" s="324" t="s">
        <v>292</v>
      </c>
      <c r="B61" s="363" t="s">
        <v>293</v>
      </c>
      <c r="C61" s="320">
        <v>2388</v>
      </c>
      <c r="D61" s="320">
        <v>90251</v>
      </c>
      <c r="E61" s="320">
        <v>2346</v>
      </c>
      <c r="F61" s="320">
        <v>106992</v>
      </c>
      <c r="G61" s="320">
        <v>252</v>
      </c>
      <c r="H61" s="320">
        <v>-2204</v>
      </c>
      <c r="I61" s="320">
        <v>2388</v>
      </c>
      <c r="J61" s="320">
        <v>104788</v>
      </c>
      <c r="K61" s="321" t="s">
        <v>292</v>
      </c>
    </row>
    <row r="62" spans="1:19" s="317" customFormat="1" x14ac:dyDescent="0.2">
      <c r="A62" s="364">
        <v>49</v>
      </c>
      <c r="B62" s="365" t="s">
        <v>478</v>
      </c>
      <c r="C62" s="281">
        <v>1621</v>
      </c>
      <c r="D62" s="281">
        <v>66560</v>
      </c>
      <c r="E62" s="281">
        <v>1596</v>
      </c>
      <c r="F62" s="281">
        <v>76265</v>
      </c>
      <c r="G62" s="281">
        <v>151</v>
      </c>
      <c r="H62" s="281">
        <v>-1545</v>
      </c>
      <c r="I62" s="281">
        <v>1621</v>
      </c>
      <c r="J62" s="281">
        <v>74720</v>
      </c>
      <c r="K62" s="322">
        <v>49</v>
      </c>
    </row>
    <row r="63" spans="1:19" s="317" customFormat="1" x14ac:dyDescent="0.2">
      <c r="A63" s="364">
        <v>50</v>
      </c>
      <c r="B63" s="365" t="s">
        <v>294</v>
      </c>
      <c r="C63" s="281">
        <v>3</v>
      </c>
      <c r="D63" s="281">
        <v>44</v>
      </c>
      <c r="E63" s="281">
        <v>3</v>
      </c>
      <c r="F63" s="281">
        <v>44</v>
      </c>
      <c r="G63" s="281" t="s">
        <v>54</v>
      </c>
      <c r="H63" s="281" t="s">
        <v>54</v>
      </c>
      <c r="I63" s="281">
        <v>3</v>
      </c>
      <c r="J63" s="281">
        <v>44</v>
      </c>
      <c r="K63" s="322">
        <v>50</v>
      </c>
    </row>
    <row r="64" spans="1:19" s="317" customFormat="1" x14ac:dyDescent="0.2">
      <c r="A64" s="364">
        <v>51</v>
      </c>
      <c r="B64" s="365" t="s">
        <v>295</v>
      </c>
      <c r="C64" s="281">
        <v>9</v>
      </c>
      <c r="D64" s="281">
        <v>203</v>
      </c>
      <c r="E64" s="281" t="s">
        <v>492</v>
      </c>
      <c r="F64" s="281" t="s">
        <v>492</v>
      </c>
      <c r="G64" s="281" t="s">
        <v>492</v>
      </c>
      <c r="H64" s="281" t="s">
        <v>492</v>
      </c>
      <c r="I64" s="281">
        <v>9</v>
      </c>
      <c r="J64" s="281">
        <v>572</v>
      </c>
      <c r="K64" s="322">
        <v>51</v>
      </c>
    </row>
    <row r="65" spans="1:11" s="317" customFormat="1" ht="22.5" x14ac:dyDescent="0.2">
      <c r="A65" s="364">
        <v>52</v>
      </c>
      <c r="B65" s="365" t="s">
        <v>479</v>
      </c>
      <c r="C65" s="281">
        <v>466</v>
      </c>
      <c r="D65" s="281">
        <v>16450</v>
      </c>
      <c r="E65" s="281">
        <v>456</v>
      </c>
      <c r="F65" s="281">
        <v>21259</v>
      </c>
      <c r="G65" s="281">
        <v>66</v>
      </c>
      <c r="H65" s="281">
        <v>-459</v>
      </c>
      <c r="I65" s="281">
        <v>466</v>
      </c>
      <c r="J65" s="281">
        <v>20800</v>
      </c>
      <c r="K65" s="322">
        <v>52</v>
      </c>
    </row>
    <row r="66" spans="1:11" s="317" customFormat="1" x14ac:dyDescent="0.2">
      <c r="A66" s="364" t="s">
        <v>296</v>
      </c>
      <c r="B66" s="365" t="s">
        <v>297</v>
      </c>
      <c r="C66" s="281">
        <v>289</v>
      </c>
      <c r="D66" s="281">
        <v>6992</v>
      </c>
      <c r="E66" s="281" t="s">
        <v>492</v>
      </c>
      <c r="F66" s="281" t="s">
        <v>492</v>
      </c>
      <c r="G66" s="281" t="s">
        <v>492</v>
      </c>
      <c r="H66" s="281" t="s">
        <v>492</v>
      </c>
      <c r="I66" s="281">
        <v>289</v>
      </c>
      <c r="J66" s="281">
        <v>8652</v>
      </c>
      <c r="K66" s="322" t="s">
        <v>296</v>
      </c>
    </row>
    <row r="67" spans="1:11" s="317" customFormat="1" x14ac:dyDescent="0.2">
      <c r="A67" s="324" t="s">
        <v>298</v>
      </c>
      <c r="B67" s="363" t="s">
        <v>299</v>
      </c>
      <c r="C67" s="320">
        <v>5961</v>
      </c>
      <c r="D67" s="320">
        <v>114859</v>
      </c>
      <c r="E67" s="320">
        <v>5760</v>
      </c>
      <c r="F67" s="320">
        <v>156327</v>
      </c>
      <c r="G67" s="320">
        <v>905</v>
      </c>
      <c r="H67" s="320">
        <v>-5469</v>
      </c>
      <c r="I67" s="320">
        <v>5960</v>
      </c>
      <c r="J67" s="320">
        <v>150857</v>
      </c>
      <c r="K67" s="321" t="s">
        <v>298</v>
      </c>
    </row>
    <row r="68" spans="1:11" s="317" customFormat="1" x14ac:dyDescent="0.2">
      <c r="A68" s="364">
        <v>55</v>
      </c>
      <c r="B68" s="365" t="s">
        <v>300</v>
      </c>
      <c r="C68" s="281">
        <v>1263</v>
      </c>
      <c r="D68" s="281">
        <v>26447</v>
      </c>
      <c r="E68" s="281">
        <v>1234</v>
      </c>
      <c r="F68" s="281">
        <v>39740</v>
      </c>
      <c r="G68" s="281">
        <v>292</v>
      </c>
      <c r="H68" s="281">
        <v>-1744</v>
      </c>
      <c r="I68" s="281">
        <v>1263</v>
      </c>
      <c r="J68" s="281">
        <v>37996</v>
      </c>
      <c r="K68" s="322">
        <v>55</v>
      </c>
    </row>
    <row r="69" spans="1:11" s="317" customFormat="1" x14ac:dyDescent="0.2">
      <c r="A69" s="364">
        <v>56</v>
      </c>
      <c r="B69" s="365" t="s">
        <v>301</v>
      </c>
      <c r="C69" s="281">
        <v>4698</v>
      </c>
      <c r="D69" s="281">
        <v>88412</v>
      </c>
      <c r="E69" s="281">
        <v>4526</v>
      </c>
      <c r="F69" s="281">
        <v>116586</v>
      </c>
      <c r="G69" s="281">
        <v>613</v>
      </c>
      <c r="H69" s="281">
        <v>-3726</v>
      </c>
      <c r="I69" s="281">
        <v>4697</v>
      </c>
      <c r="J69" s="281">
        <v>112861</v>
      </c>
      <c r="K69" s="322">
        <v>56</v>
      </c>
    </row>
    <row r="70" spans="1:11" s="317" customFormat="1" x14ac:dyDescent="0.2">
      <c r="A70" s="324" t="s">
        <v>302</v>
      </c>
      <c r="B70" s="363" t="s">
        <v>303</v>
      </c>
      <c r="C70" s="320">
        <v>1819</v>
      </c>
      <c r="D70" s="320">
        <v>36098</v>
      </c>
      <c r="E70" s="320">
        <v>1782</v>
      </c>
      <c r="F70" s="320">
        <v>75414</v>
      </c>
      <c r="G70" s="320">
        <v>330</v>
      </c>
      <c r="H70" s="320">
        <v>-1451</v>
      </c>
      <c r="I70" s="320">
        <v>1819</v>
      </c>
      <c r="J70" s="320">
        <v>73963</v>
      </c>
      <c r="K70" s="321" t="s">
        <v>302</v>
      </c>
    </row>
    <row r="71" spans="1:11" s="318" customFormat="1" x14ac:dyDescent="0.2">
      <c r="A71" s="364">
        <v>58</v>
      </c>
      <c r="B71" s="365" t="s">
        <v>304</v>
      </c>
      <c r="C71" s="281">
        <v>83</v>
      </c>
      <c r="D71" s="281">
        <v>1642</v>
      </c>
      <c r="E71" s="281">
        <v>81</v>
      </c>
      <c r="F71" s="281">
        <v>3032</v>
      </c>
      <c r="G71" s="281">
        <v>21</v>
      </c>
      <c r="H71" s="281">
        <v>-90</v>
      </c>
      <c r="I71" s="281">
        <v>83</v>
      </c>
      <c r="J71" s="281">
        <v>2941</v>
      </c>
      <c r="K71" s="322">
        <v>58</v>
      </c>
    </row>
    <row r="72" spans="1:11" s="105" customFormat="1" ht="22.5" x14ac:dyDescent="0.2">
      <c r="A72" s="364">
        <v>59</v>
      </c>
      <c r="B72" s="365" t="s">
        <v>480</v>
      </c>
      <c r="C72" s="281">
        <v>138</v>
      </c>
      <c r="D72" s="281">
        <v>1801</v>
      </c>
      <c r="E72" s="281">
        <v>134</v>
      </c>
      <c r="F72" s="281">
        <v>4131</v>
      </c>
      <c r="G72" s="281">
        <v>24</v>
      </c>
      <c r="H72" s="281">
        <v>-83</v>
      </c>
      <c r="I72" s="281">
        <v>138</v>
      </c>
      <c r="J72" s="281">
        <v>4048</v>
      </c>
      <c r="K72" s="322">
        <v>59</v>
      </c>
    </row>
    <row r="73" spans="1:11" s="105" customFormat="1" ht="11.25" x14ac:dyDescent="0.2">
      <c r="A73" s="364" t="s">
        <v>38</v>
      </c>
      <c r="B73" s="365" t="s">
        <v>305</v>
      </c>
      <c r="C73" s="394" t="s">
        <v>54</v>
      </c>
      <c r="D73" s="394" t="s">
        <v>54</v>
      </c>
      <c r="E73" s="394" t="s">
        <v>54</v>
      </c>
      <c r="F73" s="394" t="s">
        <v>54</v>
      </c>
      <c r="G73" s="394" t="s">
        <v>54</v>
      </c>
      <c r="H73" s="394" t="s">
        <v>54</v>
      </c>
      <c r="I73" s="394" t="s">
        <v>54</v>
      </c>
      <c r="J73" s="394" t="s">
        <v>54</v>
      </c>
      <c r="K73" s="322" t="s">
        <v>38</v>
      </c>
    </row>
    <row r="74" spans="1:11" s="105" customFormat="1" ht="11.25" x14ac:dyDescent="0.2">
      <c r="A74" s="364">
        <v>61</v>
      </c>
      <c r="B74" s="365" t="s">
        <v>306</v>
      </c>
      <c r="C74" s="394">
        <v>33</v>
      </c>
      <c r="D74" s="394">
        <v>464</v>
      </c>
      <c r="E74" s="394">
        <v>31</v>
      </c>
      <c r="F74" s="394">
        <v>1011</v>
      </c>
      <c r="G74" s="394">
        <v>5</v>
      </c>
      <c r="H74" s="394">
        <v>-53</v>
      </c>
      <c r="I74" s="394">
        <v>33</v>
      </c>
      <c r="J74" s="394">
        <v>958</v>
      </c>
      <c r="K74" s="322">
        <v>61</v>
      </c>
    </row>
    <row r="75" spans="1:11" s="105" customFormat="1" ht="11.25" x14ac:dyDescent="0.2">
      <c r="A75" s="364">
        <v>62</v>
      </c>
      <c r="B75" s="365" t="s">
        <v>353</v>
      </c>
      <c r="C75" s="281">
        <v>1357</v>
      </c>
      <c r="D75" s="281">
        <v>23807</v>
      </c>
      <c r="E75" s="281">
        <v>1330</v>
      </c>
      <c r="F75" s="281">
        <v>54811</v>
      </c>
      <c r="G75" s="281">
        <v>248</v>
      </c>
      <c r="H75" s="281">
        <v>-1173</v>
      </c>
      <c r="I75" s="281">
        <v>1357</v>
      </c>
      <c r="J75" s="281">
        <v>53638</v>
      </c>
      <c r="K75" s="322">
        <v>62</v>
      </c>
    </row>
    <row r="76" spans="1:11" s="105" customFormat="1" ht="11.25" x14ac:dyDescent="0.2">
      <c r="A76" s="364">
        <v>63</v>
      </c>
      <c r="B76" s="365" t="s">
        <v>307</v>
      </c>
      <c r="C76" s="281">
        <v>208</v>
      </c>
      <c r="D76" s="281">
        <v>8384</v>
      </c>
      <c r="E76" s="281">
        <v>206</v>
      </c>
      <c r="F76" s="281">
        <v>12429</v>
      </c>
      <c r="G76" s="281">
        <v>32</v>
      </c>
      <c r="H76" s="281">
        <v>-51</v>
      </c>
      <c r="I76" s="281">
        <v>208</v>
      </c>
      <c r="J76" s="281">
        <v>12378</v>
      </c>
      <c r="K76" s="322">
        <v>63</v>
      </c>
    </row>
    <row r="77" spans="1:11" s="105" customFormat="1" ht="11.25" x14ac:dyDescent="0.2">
      <c r="A77" s="324" t="s">
        <v>308</v>
      </c>
      <c r="B77" s="363" t="s">
        <v>354</v>
      </c>
      <c r="C77" s="320">
        <v>4929</v>
      </c>
      <c r="D77" s="320">
        <v>140685</v>
      </c>
      <c r="E77" s="320">
        <v>4887</v>
      </c>
      <c r="F77" s="320">
        <v>185100</v>
      </c>
      <c r="G77" s="320">
        <v>731</v>
      </c>
      <c r="H77" s="320">
        <v>-2095</v>
      </c>
      <c r="I77" s="320">
        <v>4929</v>
      </c>
      <c r="J77" s="320">
        <v>183004</v>
      </c>
      <c r="K77" s="321" t="s">
        <v>308</v>
      </c>
    </row>
    <row r="78" spans="1:11" s="105" customFormat="1" ht="11.25" x14ac:dyDescent="0.2">
      <c r="A78" s="364">
        <v>64</v>
      </c>
      <c r="B78" s="365" t="s">
        <v>309</v>
      </c>
      <c r="C78" s="281">
        <v>18</v>
      </c>
      <c r="D78" s="281">
        <v>322</v>
      </c>
      <c r="E78" s="281" t="s">
        <v>492</v>
      </c>
      <c r="F78" s="281" t="s">
        <v>492</v>
      </c>
      <c r="G78" s="281" t="s">
        <v>492</v>
      </c>
      <c r="H78" s="281" t="s">
        <v>492</v>
      </c>
      <c r="I78" s="281">
        <v>18</v>
      </c>
      <c r="J78" s="281">
        <v>703</v>
      </c>
      <c r="K78" s="322">
        <v>64</v>
      </c>
    </row>
    <row r="79" spans="1:11" s="105" customFormat="1" ht="22.5" x14ac:dyDescent="0.2">
      <c r="A79" s="364" t="s">
        <v>39</v>
      </c>
      <c r="B79" s="365" t="s">
        <v>355</v>
      </c>
      <c r="C79" s="281" t="s">
        <v>54</v>
      </c>
      <c r="D79" s="281" t="s">
        <v>54</v>
      </c>
      <c r="E79" s="281" t="s">
        <v>54</v>
      </c>
      <c r="F79" s="281" t="s">
        <v>54</v>
      </c>
      <c r="G79" s="281" t="s">
        <v>54</v>
      </c>
      <c r="H79" s="281" t="s">
        <v>54</v>
      </c>
      <c r="I79" s="281" t="s">
        <v>54</v>
      </c>
      <c r="J79" s="281" t="s">
        <v>54</v>
      </c>
      <c r="K79" s="322" t="s">
        <v>39</v>
      </c>
    </row>
    <row r="80" spans="1:11" s="105" customFormat="1" ht="11.25" x14ac:dyDescent="0.2">
      <c r="A80" s="364">
        <v>66</v>
      </c>
      <c r="B80" s="365" t="s">
        <v>356</v>
      </c>
      <c r="C80" s="281">
        <v>4911</v>
      </c>
      <c r="D80" s="281">
        <v>140362</v>
      </c>
      <c r="E80" s="281" t="s">
        <v>492</v>
      </c>
      <c r="F80" s="281" t="s">
        <v>492</v>
      </c>
      <c r="G80" s="281" t="s">
        <v>492</v>
      </c>
      <c r="H80" s="281" t="s">
        <v>492</v>
      </c>
      <c r="I80" s="281">
        <v>4911</v>
      </c>
      <c r="J80" s="281">
        <v>182302</v>
      </c>
      <c r="K80" s="322">
        <v>66</v>
      </c>
    </row>
    <row r="81" spans="1:11" s="107" customFormat="1" ht="11.25" x14ac:dyDescent="0.2">
      <c r="A81" s="324" t="s">
        <v>310</v>
      </c>
      <c r="B81" s="363" t="s">
        <v>311</v>
      </c>
      <c r="C81" s="320">
        <v>2336</v>
      </c>
      <c r="D81" s="320">
        <v>70086</v>
      </c>
      <c r="E81" s="320">
        <v>2306</v>
      </c>
      <c r="F81" s="320">
        <v>164693</v>
      </c>
      <c r="G81" s="320">
        <v>586</v>
      </c>
      <c r="H81" s="320">
        <v>-4146</v>
      </c>
      <c r="I81" s="320">
        <v>2336</v>
      </c>
      <c r="J81" s="320">
        <v>160548</v>
      </c>
      <c r="K81" s="321" t="s">
        <v>310</v>
      </c>
    </row>
    <row r="82" spans="1:11" s="107" customFormat="1" ht="22.5" x14ac:dyDescent="0.2">
      <c r="A82" s="324" t="s">
        <v>312</v>
      </c>
      <c r="B82" s="363" t="s">
        <v>357</v>
      </c>
      <c r="C82" s="320">
        <v>4833</v>
      </c>
      <c r="D82" s="320">
        <v>84222</v>
      </c>
      <c r="E82" s="320">
        <v>4742</v>
      </c>
      <c r="F82" s="320">
        <v>210515</v>
      </c>
      <c r="G82" s="320">
        <v>1122</v>
      </c>
      <c r="H82" s="320">
        <v>-7291</v>
      </c>
      <c r="I82" s="320">
        <v>4833</v>
      </c>
      <c r="J82" s="320">
        <v>203224</v>
      </c>
      <c r="K82" s="321" t="s">
        <v>312</v>
      </c>
    </row>
    <row r="83" spans="1:11" s="108" customFormat="1" ht="11.25" x14ac:dyDescent="0.2">
      <c r="A83" s="364">
        <v>69</v>
      </c>
      <c r="B83" s="365" t="s">
        <v>313</v>
      </c>
      <c r="C83" s="281">
        <v>844</v>
      </c>
      <c r="D83" s="281">
        <v>12434</v>
      </c>
      <c r="E83" s="281">
        <v>836</v>
      </c>
      <c r="F83" s="281">
        <v>33674</v>
      </c>
      <c r="G83" s="281">
        <v>162</v>
      </c>
      <c r="H83" s="281">
        <v>-827</v>
      </c>
      <c r="I83" s="281">
        <v>844</v>
      </c>
      <c r="J83" s="281">
        <v>32847</v>
      </c>
      <c r="K83" s="322">
        <v>69</v>
      </c>
    </row>
    <row r="84" spans="1:11" s="107" customFormat="1" ht="11.25" x14ac:dyDescent="0.2">
      <c r="A84" s="364">
        <v>70</v>
      </c>
      <c r="B84" s="365" t="s">
        <v>468</v>
      </c>
      <c r="C84" s="281">
        <v>703</v>
      </c>
      <c r="D84" s="281">
        <v>17468</v>
      </c>
      <c r="E84" s="281">
        <v>681</v>
      </c>
      <c r="F84" s="281">
        <v>36266</v>
      </c>
      <c r="G84" s="281">
        <v>197</v>
      </c>
      <c r="H84" s="281">
        <v>-1649</v>
      </c>
      <c r="I84" s="281">
        <v>703</v>
      </c>
      <c r="J84" s="281">
        <v>34618</v>
      </c>
      <c r="K84" s="322">
        <v>70</v>
      </c>
    </row>
    <row r="85" spans="1:11" s="108" customFormat="1" ht="22.5" x14ac:dyDescent="0.2">
      <c r="A85" s="364">
        <v>71</v>
      </c>
      <c r="B85" s="365" t="s">
        <v>481</v>
      </c>
      <c r="C85" s="281">
        <v>791</v>
      </c>
      <c r="D85" s="281">
        <v>18705</v>
      </c>
      <c r="E85" s="281">
        <v>783</v>
      </c>
      <c r="F85" s="281">
        <v>57157</v>
      </c>
      <c r="G85" s="281">
        <v>238</v>
      </c>
      <c r="H85" s="281">
        <v>-3119</v>
      </c>
      <c r="I85" s="281">
        <v>791</v>
      </c>
      <c r="J85" s="281">
        <v>54038</v>
      </c>
      <c r="K85" s="322">
        <v>71</v>
      </c>
    </row>
    <row r="86" spans="1:11" s="108" customFormat="1" ht="11.25" x14ac:dyDescent="0.2">
      <c r="A86" s="364">
        <v>72</v>
      </c>
      <c r="B86" s="365" t="s">
        <v>314</v>
      </c>
      <c r="C86" s="281">
        <v>43</v>
      </c>
      <c r="D86" s="281">
        <v>1517</v>
      </c>
      <c r="E86" s="281">
        <v>41</v>
      </c>
      <c r="F86" s="281">
        <v>4142</v>
      </c>
      <c r="G86" s="281">
        <v>16</v>
      </c>
      <c r="H86" s="281">
        <v>-73</v>
      </c>
      <c r="I86" s="281">
        <v>43</v>
      </c>
      <c r="J86" s="281">
        <v>4070</v>
      </c>
      <c r="K86" s="322">
        <v>72</v>
      </c>
    </row>
    <row r="87" spans="1:11" s="105" customFormat="1" ht="11.25" x14ac:dyDescent="0.2">
      <c r="A87" s="364">
        <v>73</v>
      </c>
      <c r="B87" s="365" t="s">
        <v>315</v>
      </c>
      <c r="C87" s="281">
        <v>967</v>
      </c>
      <c r="D87" s="281">
        <v>14720</v>
      </c>
      <c r="E87" s="281">
        <v>947</v>
      </c>
      <c r="F87" s="281">
        <v>25207</v>
      </c>
      <c r="G87" s="281">
        <v>149</v>
      </c>
      <c r="H87" s="281">
        <v>-456</v>
      </c>
      <c r="I87" s="281">
        <v>967</v>
      </c>
      <c r="J87" s="281">
        <v>24751</v>
      </c>
      <c r="K87" s="322">
        <v>73</v>
      </c>
    </row>
    <row r="88" spans="1:11" s="105" customFormat="1" ht="11.25" x14ac:dyDescent="0.2">
      <c r="A88" s="364">
        <v>74</v>
      </c>
      <c r="B88" s="365" t="s">
        <v>358</v>
      </c>
      <c r="C88" s="281">
        <v>1383</v>
      </c>
      <c r="D88" s="281">
        <v>18471</v>
      </c>
      <c r="E88" s="281">
        <v>1353</v>
      </c>
      <c r="F88" s="281">
        <v>47446</v>
      </c>
      <c r="G88" s="281">
        <v>323</v>
      </c>
      <c r="H88" s="281">
        <v>-1021</v>
      </c>
      <c r="I88" s="281">
        <v>1383</v>
      </c>
      <c r="J88" s="281">
        <v>46425</v>
      </c>
      <c r="K88" s="322">
        <v>74</v>
      </c>
    </row>
    <row r="89" spans="1:11" s="105" customFormat="1" ht="11.25" x14ac:dyDescent="0.2">
      <c r="A89" s="364">
        <v>75</v>
      </c>
      <c r="B89" s="365" t="s">
        <v>316</v>
      </c>
      <c r="C89" s="281">
        <v>102</v>
      </c>
      <c r="D89" s="281">
        <v>905</v>
      </c>
      <c r="E89" s="281">
        <v>101</v>
      </c>
      <c r="F89" s="281">
        <v>6622</v>
      </c>
      <c r="G89" s="281">
        <v>37</v>
      </c>
      <c r="H89" s="281">
        <v>-146</v>
      </c>
      <c r="I89" s="281">
        <v>102</v>
      </c>
      <c r="J89" s="281">
        <v>6476</v>
      </c>
      <c r="K89" s="322">
        <v>75</v>
      </c>
    </row>
    <row r="90" spans="1:11" s="105" customFormat="1" ht="11.25" x14ac:dyDescent="0.2">
      <c r="A90" s="324" t="s">
        <v>317</v>
      </c>
      <c r="B90" s="363" t="s">
        <v>359</v>
      </c>
      <c r="C90" s="320">
        <v>6117</v>
      </c>
      <c r="D90" s="320">
        <v>128534</v>
      </c>
      <c r="E90" s="320">
        <v>6008</v>
      </c>
      <c r="F90" s="320">
        <v>200490</v>
      </c>
      <c r="G90" s="320">
        <v>896</v>
      </c>
      <c r="H90" s="320">
        <v>-3508</v>
      </c>
      <c r="I90" s="320">
        <v>6117</v>
      </c>
      <c r="J90" s="320">
        <v>196982</v>
      </c>
      <c r="K90" s="321" t="s">
        <v>317</v>
      </c>
    </row>
    <row r="91" spans="1:11" s="105" customFormat="1" ht="11.25" x14ac:dyDescent="0.2">
      <c r="A91" s="364">
        <v>77</v>
      </c>
      <c r="B91" s="365" t="s">
        <v>318</v>
      </c>
      <c r="C91" s="281">
        <v>607</v>
      </c>
      <c r="D91" s="281">
        <v>20136</v>
      </c>
      <c r="E91" s="281">
        <v>594</v>
      </c>
      <c r="F91" s="281">
        <v>38450</v>
      </c>
      <c r="G91" s="281">
        <v>140</v>
      </c>
      <c r="H91" s="281">
        <v>-837</v>
      </c>
      <c r="I91" s="281">
        <v>607</v>
      </c>
      <c r="J91" s="281">
        <v>37613</v>
      </c>
      <c r="K91" s="322">
        <v>77</v>
      </c>
    </row>
    <row r="92" spans="1:11" s="105" customFormat="1" ht="11.25" x14ac:dyDescent="0.2">
      <c r="A92" s="364">
        <v>78</v>
      </c>
      <c r="B92" s="365" t="s">
        <v>319</v>
      </c>
      <c r="C92" s="281">
        <v>115</v>
      </c>
      <c r="D92" s="281">
        <v>4186</v>
      </c>
      <c r="E92" s="281">
        <v>112</v>
      </c>
      <c r="F92" s="281">
        <v>6470</v>
      </c>
      <c r="G92" s="281">
        <v>18</v>
      </c>
      <c r="H92" s="281">
        <v>-160</v>
      </c>
      <c r="I92" s="281">
        <v>115</v>
      </c>
      <c r="J92" s="281">
        <v>6310</v>
      </c>
      <c r="K92" s="322">
        <v>78</v>
      </c>
    </row>
    <row r="93" spans="1:11" s="105" customFormat="1" ht="22.5" x14ac:dyDescent="0.2">
      <c r="A93" s="364">
        <v>79</v>
      </c>
      <c r="B93" s="365" t="s">
        <v>482</v>
      </c>
      <c r="C93" s="281">
        <v>428</v>
      </c>
      <c r="D93" s="281">
        <v>10866</v>
      </c>
      <c r="E93" s="281">
        <v>422</v>
      </c>
      <c r="F93" s="281">
        <v>14786</v>
      </c>
      <c r="G93" s="281">
        <v>67</v>
      </c>
      <c r="H93" s="281">
        <v>-234</v>
      </c>
      <c r="I93" s="281">
        <v>428</v>
      </c>
      <c r="J93" s="281">
        <v>14551</v>
      </c>
      <c r="K93" s="322">
        <v>79</v>
      </c>
    </row>
    <row r="94" spans="1:11" s="105" customFormat="1" ht="11.25" x14ac:dyDescent="0.2">
      <c r="A94" s="364">
        <v>80</v>
      </c>
      <c r="B94" s="365" t="s">
        <v>320</v>
      </c>
      <c r="C94" s="281">
        <v>126</v>
      </c>
      <c r="D94" s="281">
        <v>3395</v>
      </c>
      <c r="E94" s="281">
        <v>125</v>
      </c>
      <c r="F94" s="281">
        <v>4240</v>
      </c>
      <c r="G94" s="281">
        <v>14</v>
      </c>
      <c r="H94" s="281">
        <v>-89</v>
      </c>
      <c r="I94" s="281">
        <v>126</v>
      </c>
      <c r="J94" s="281">
        <v>4150</v>
      </c>
      <c r="K94" s="322">
        <v>80</v>
      </c>
    </row>
    <row r="95" spans="1:11" s="105" customFormat="1" ht="11.25" x14ac:dyDescent="0.2">
      <c r="A95" s="364">
        <v>81</v>
      </c>
      <c r="B95" s="365" t="s">
        <v>321</v>
      </c>
      <c r="C95" s="281">
        <v>3430</v>
      </c>
      <c r="D95" s="281">
        <v>69747</v>
      </c>
      <c r="E95" s="281">
        <v>3374</v>
      </c>
      <c r="F95" s="281">
        <v>97538</v>
      </c>
      <c r="G95" s="281">
        <v>421</v>
      </c>
      <c r="H95" s="281">
        <v>-1485</v>
      </c>
      <c r="I95" s="281">
        <v>3430</v>
      </c>
      <c r="J95" s="281">
        <v>96053</v>
      </c>
      <c r="K95" s="322">
        <v>81</v>
      </c>
    </row>
    <row r="96" spans="1:11" s="105" customFormat="1" ht="22.5" x14ac:dyDescent="0.2">
      <c r="A96" s="364">
        <v>82</v>
      </c>
      <c r="B96" s="365" t="s">
        <v>360</v>
      </c>
      <c r="C96" s="281">
        <v>1411</v>
      </c>
      <c r="D96" s="281">
        <v>20203</v>
      </c>
      <c r="E96" s="281">
        <v>1381</v>
      </c>
      <c r="F96" s="281">
        <v>39006</v>
      </c>
      <c r="G96" s="281">
        <v>236</v>
      </c>
      <c r="H96" s="281">
        <v>-703</v>
      </c>
      <c r="I96" s="281">
        <v>1411</v>
      </c>
      <c r="J96" s="281">
        <v>38303</v>
      </c>
      <c r="K96" s="322" t="s">
        <v>322</v>
      </c>
    </row>
    <row r="97" spans="1:11" s="105" customFormat="1" ht="11.25" x14ac:dyDescent="0.2">
      <c r="A97" s="324" t="s">
        <v>323</v>
      </c>
      <c r="B97" s="363" t="s">
        <v>324</v>
      </c>
      <c r="C97" s="320">
        <v>919</v>
      </c>
      <c r="D97" s="320">
        <v>9266</v>
      </c>
      <c r="E97" s="320">
        <v>899</v>
      </c>
      <c r="F97" s="320">
        <v>29694</v>
      </c>
      <c r="G97" s="320">
        <v>255</v>
      </c>
      <c r="H97" s="320">
        <v>-894</v>
      </c>
      <c r="I97" s="320">
        <v>919</v>
      </c>
      <c r="J97" s="320">
        <v>28799</v>
      </c>
      <c r="K97" s="321" t="s">
        <v>323</v>
      </c>
    </row>
    <row r="98" spans="1:11" s="105" customFormat="1" ht="11.25" x14ac:dyDescent="0.2">
      <c r="A98" s="324" t="s">
        <v>325</v>
      </c>
      <c r="B98" s="363" t="s">
        <v>326</v>
      </c>
      <c r="C98" s="320">
        <v>1588</v>
      </c>
      <c r="D98" s="320">
        <v>17090</v>
      </c>
      <c r="E98" s="320">
        <v>1557</v>
      </c>
      <c r="F98" s="320">
        <v>114684</v>
      </c>
      <c r="G98" s="320">
        <v>501</v>
      </c>
      <c r="H98" s="320">
        <v>-2926</v>
      </c>
      <c r="I98" s="320">
        <v>1588</v>
      </c>
      <c r="J98" s="320">
        <v>111757</v>
      </c>
      <c r="K98" s="321" t="s">
        <v>325</v>
      </c>
    </row>
    <row r="99" spans="1:11" s="105" customFormat="1" ht="11.25" x14ac:dyDescent="0.2">
      <c r="A99" s="353" t="s">
        <v>327</v>
      </c>
      <c r="B99" s="365" t="s">
        <v>328</v>
      </c>
      <c r="C99" s="281">
        <v>1296</v>
      </c>
      <c r="D99" s="281">
        <v>10677</v>
      </c>
      <c r="E99" s="281">
        <v>1272</v>
      </c>
      <c r="F99" s="281">
        <v>104280</v>
      </c>
      <c r="G99" s="281">
        <v>450</v>
      </c>
      <c r="H99" s="281">
        <v>-2676</v>
      </c>
      <c r="I99" s="281">
        <v>1296</v>
      </c>
      <c r="J99" s="281">
        <v>101604</v>
      </c>
      <c r="K99" s="326" t="s">
        <v>327</v>
      </c>
    </row>
    <row r="100" spans="1:11" s="105" customFormat="1" ht="11.25" x14ac:dyDescent="0.2">
      <c r="A100" s="364" t="s">
        <v>329</v>
      </c>
      <c r="B100" s="365" t="s">
        <v>330</v>
      </c>
      <c r="C100" s="281">
        <v>9</v>
      </c>
      <c r="D100" s="281">
        <v>478</v>
      </c>
      <c r="E100" s="281">
        <v>9</v>
      </c>
      <c r="F100" s="281">
        <v>961</v>
      </c>
      <c r="G100" s="394">
        <v>3</v>
      </c>
      <c r="H100" s="394">
        <v>-11</v>
      </c>
      <c r="I100" s="281">
        <v>9</v>
      </c>
      <c r="J100" s="281">
        <v>950</v>
      </c>
      <c r="K100" s="322" t="s">
        <v>329</v>
      </c>
    </row>
    <row r="101" spans="1:11" s="105" customFormat="1" ht="11.25" x14ac:dyDescent="0.2">
      <c r="A101" s="364" t="s">
        <v>331</v>
      </c>
      <c r="B101" s="365" t="s">
        <v>332</v>
      </c>
      <c r="C101" s="281">
        <v>283</v>
      </c>
      <c r="D101" s="281">
        <v>5936</v>
      </c>
      <c r="E101" s="281">
        <v>276</v>
      </c>
      <c r="F101" s="281">
        <v>9443</v>
      </c>
      <c r="G101" s="394">
        <v>48</v>
      </c>
      <c r="H101" s="394">
        <v>-239</v>
      </c>
      <c r="I101" s="281">
        <v>283</v>
      </c>
      <c r="J101" s="281">
        <v>9203</v>
      </c>
      <c r="K101" s="322" t="s">
        <v>331</v>
      </c>
    </row>
    <row r="102" spans="1:11" s="105" customFormat="1" ht="11.25" x14ac:dyDescent="0.2">
      <c r="A102" s="324" t="s">
        <v>333</v>
      </c>
      <c r="B102" s="363" t="s">
        <v>334</v>
      </c>
      <c r="C102" s="320">
        <v>2251</v>
      </c>
      <c r="D102" s="320">
        <v>28716</v>
      </c>
      <c r="E102" s="320">
        <v>2206</v>
      </c>
      <c r="F102" s="320">
        <v>66326</v>
      </c>
      <c r="G102" s="352">
        <v>402</v>
      </c>
      <c r="H102" s="352">
        <v>-1539</v>
      </c>
      <c r="I102" s="320">
        <v>2251</v>
      </c>
      <c r="J102" s="320">
        <v>64787</v>
      </c>
      <c r="K102" s="321" t="s">
        <v>333</v>
      </c>
    </row>
    <row r="103" spans="1:11" s="105" customFormat="1" ht="11.25" x14ac:dyDescent="0.2">
      <c r="A103" s="366">
        <v>90</v>
      </c>
      <c r="B103" s="365" t="s">
        <v>361</v>
      </c>
      <c r="C103" s="281">
        <v>868</v>
      </c>
      <c r="D103" s="281">
        <v>7825</v>
      </c>
      <c r="E103" s="281">
        <v>855</v>
      </c>
      <c r="F103" s="281">
        <v>24849</v>
      </c>
      <c r="G103" s="355">
        <v>198</v>
      </c>
      <c r="H103" s="355">
        <v>-679</v>
      </c>
      <c r="I103" s="281">
        <v>868</v>
      </c>
      <c r="J103" s="281">
        <v>24170</v>
      </c>
      <c r="K103" s="326">
        <v>90</v>
      </c>
    </row>
    <row r="104" spans="1:11" s="105" customFormat="1" ht="11.25" x14ac:dyDescent="0.2">
      <c r="A104" s="366">
        <v>91</v>
      </c>
      <c r="B104" s="365" t="s">
        <v>362</v>
      </c>
      <c r="C104" s="281">
        <v>11</v>
      </c>
      <c r="D104" s="281">
        <v>114</v>
      </c>
      <c r="E104" s="281" t="s">
        <v>492</v>
      </c>
      <c r="F104" s="281" t="s">
        <v>492</v>
      </c>
      <c r="G104" s="355" t="s">
        <v>492</v>
      </c>
      <c r="H104" s="355" t="s">
        <v>492</v>
      </c>
      <c r="I104" s="281">
        <v>11</v>
      </c>
      <c r="J104" s="281">
        <v>215</v>
      </c>
      <c r="K104" s="326">
        <v>91</v>
      </c>
    </row>
    <row r="105" spans="1:11" s="105" customFormat="1" ht="11.25" x14ac:dyDescent="0.2">
      <c r="A105" s="366">
        <v>92</v>
      </c>
      <c r="B105" s="365" t="s">
        <v>335</v>
      </c>
      <c r="C105" s="281">
        <v>90</v>
      </c>
      <c r="D105" s="281">
        <v>4196</v>
      </c>
      <c r="E105" s="281" t="s">
        <v>492</v>
      </c>
      <c r="F105" s="281" t="s">
        <v>492</v>
      </c>
      <c r="G105" s="355" t="s">
        <v>492</v>
      </c>
      <c r="H105" s="355" t="s">
        <v>492</v>
      </c>
      <c r="I105" s="281">
        <v>90</v>
      </c>
      <c r="J105" s="281">
        <v>5466</v>
      </c>
      <c r="K105" s="326" t="s">
        <v>336</v>
      </c>
    </row>
    <row r="106" spans="1:11" s="105" customFormat="1" ht="22.5" x14ac:dyDescent="0.2">
      <c r="A106" s="366">
        <v>93</v>
      </c>
      <c r="B106" s="365" t="s">
        <v>467</v>
      </c>
      <c r="C106" s="281">
        <v>1282</v>
      </c>
      <c r="D106" s="281">
        <v>16580</v>
      </c>
      <c r="E106" s="281">
        <v>1254</v>
      </c>
      <c r="F106" s="281">
        <v>35573</v>
      </c>
      <c r="G106" s="281">
        <v>185</v>
      </c>
      <c r="H106" s="281">
        <v>-636</v>
      </c>
      <c r="I106" s="281">
        <v>1282</v>
      </c>
      <c r="J106" s="281">
        <v>34937</v>
      </c>
      <c r="K106" s="326" t="s">
        <v>337</v>
      </c>
    </row>
    <row r="107" spans="1:11" s="105" customFormat="1" ht="11.25" x14ac:dyDescent="0.2">
      <c r="A107" s="324" t="s">
        <v>338</v>
      </c>
      <c r="B107" s="363" t="s">
        <v>339</v>
      </c>
      <c r="C107" s="320">
        <v>14487</v>
      </c>
      <c r="D107" s="320">
        <v>234972</v>
      </c>
      <c r="E107" s="320">
        <v>14173</v>
      </c>
      <c r="F107" s="320">
        <v>359375</v>
      </c>
      <c r="G107" s="320">
        <v>1886</v>
      </c>
      <c r="H107" s="320">
        <v>-6137</v>
      </c>
      <c r="I107" s="320">
        <v>14487</v>
      </c>
      <c r="J107" s="320">
        <v>353238</v>
      </c>
      <c r="K107" s="321" t="s">
        <v>338</v>
      </c>
    </row>
    <row r="108" spans="1:11" s="105" customFormat="1" ht="22.5" x14ac:dyDescent="0.2">
      <c r="A108" s="353" t="s">
        <v>340</v>
      </c>
      <c r="B108" s="365" t="s">
        <v>363</v>
      </c>
      <c r="C108" s="281" t="s">
        <v>54</v>
      </c>
      <c r="D108" s="281" t="s">
        <v>54</v>
      </c>
      <c r="E108" s="281" t="s">
        <v>54</v>
      </c>
      <c r="F108" s="281" t="s">
        <v>54</v>
      </c>
      <c r="G108" s="281" t="s">
        <v>54</v>
      </c>
      <c r="H108" s="281" t="s">
        <v>54</v>
      </c>
      <c r="I108" s="281" t="s">
        <v>54</v>
      </c>
      <c r="J108" s="281" t="s">
        <v>54</v>
      </c>
      <c r="K108" s="326" t="s">
        <v>340</v>
      </c>
    </row>
    <row r="109" spans="1:11" s="105" customFormat="1" ht="11.25" x14ac:dyDescent="0.2">
      <c r="A109" s="353" t="s">
        <v>341</v>
      </c>
      <c r="B109" s="365" t="s">
        <v>364</v>
      </c>
      <c r="C109" s="281">
        <v>484</v>
      </c>
      <c r="D109" s="281">
        <v>7743</v>
      </c>
      <c r="E109" s="281">
        <v>474</v>
      </c>
      <c r="F109" s="281">
        <v>11453</v>
      </c>
      <c r="G109" s="281">
        <v>57</v>
      </c>
      <c r="H109" s="281">
        <v>-100</v>
      </c>
      <c r="I109" s="281">
        <v>484</v>
      </c>
      <c r="J109" s="281">
        <v>11353</v>
      </c>
      <c r="K109" s="326" t="s">
        <v>341</v>
      </c>
    </row>
    <row r="110" spans="1:11" s="105" customFormat="1" ht="11.25" x14ac:dyDescent="0.2">
      <c r="A110" s="353" t="s">
        <v>342</v>
      </c>
      <c r="B110" s="365" t="s">
        <v>365</v>
      </c>
      <c r="C110" s="281">
        <v>14003</v>
      </c>
      <c r="D110" s="281">
        <v>227229</v>
      </c>
      <c r="E110" s="281">
        <v>13699</v>
      </c>
      <c r="F110" s="281">
        <v>347922</v>
      </c>
      <c r="G110" s="281">
        <v>1829</v>
      </c>
      <c r="H110" s="281">
        <v>-6037</v>
      </c>
      <c r="I110" s="281">
        <v>14003</v>
      </c>
      <c r="J110" s="281">
        <v>341884</v>
      </c>
      <c r="K110" s="326" t="s">
        <v>342</v>
      </c>
    </row>
    <row r="111" spans="1:11" s="105" customFormat="1" ht="11.25" x14ac:dyDescent="0.2">
      <c r="A111" s="353"/>
      <c r="B111" s="365"/>
      <c r="C111" s="281"/>
      <c r="D111" s="281"/>
      <c r="E111" s="281"/>
      <c r="F111" s="281"/>
      <c r="G111" s="281"/>
      <c r="H111" s="281"/>
      <c r="I111" s="281"/>
      <c r="J111" s="281"/>
      <c r="K111" s="326"/>
    </row>
    <row r="112" spans="1:11" s="105" customFormat="1" ht="11.25" x14ac:dyDescent="0.2">
      <c r="A112" s="324" t="s">
        <v>172</v>
      </c>
      <c r="B112" s="363" t="s">
        <v>91</v>
      </c>
      <c r="C112" s="320">
        <v>96802</v>
      </c>
      <c r="D112" s="320">
        <v>2056401</v>
      </c>
      <c r="E112" s="320">
        <v>94737</v>
      </c>
      <c r="F112" s="320">
        <v>3554657</v>
      </c>
      <c r="G112" s="320">
        <v>17522</v>
      </c>
      <c r="H112" s="320">
        <v>-79337</v>
      </c>
      <c r="I112" s="320">
        <v>96801</v>
      </c>
      <c r="J112" s="320">
        <v>3475319</v>
      </c>
      <c r="K112" s="321" t="s">
        <v>172</v>
      </c>
    </row>
    <row r="113" spans="2:10" s="105" customFormat="1" ht="11.25" x14ac:dyDescent="0.2"/>
    <row r="114" spans="2:10" s="105" customFormat="1" ht="11.25" x14ac:dyDescent="0.2"/>
    <row r="115" spans="2:10" s="105" customFormat="1" ht="11.25" x14ac:dyDescent="0.2"/>
    <row r="116" spans="2:10" s="105" customFormat="1" ht="11.25" x14ac:dyDescent="0.2"/>
    <row r="117" spans="2:10" s="191" customFormat="1" ht="11.25" x14ac:dyDescent="0.2"/>
    <row r="118" spans="2:10" s="96" customFormat="1" x14ac:dyDescent="0.2">
      <c r="B118" s="201"/>
      <c r="C118" s="123"/>
      <c r="D118" s="123"/>
      <c r="E118" s="123"/>
      <c r="F118" s="123"/>
      <c r="G118" s="123"/>
      <c r="H118" s="123"/>
      <c r="I118" s="123"/>
      <c r="J118" s="123"/>
    </row>
    <row r="119" spans="2:10" x14ac:dyDescent="0.2">
      <c r="C119" s="125"/>
      <c r="D119" s="125"/>
      <c r="E119" s="125"/>
      <c r="F119" s="125"/>
      <c r="G119" s="125"/>
      <c r="H119" s="125"/>
      <c r="I119" s="125"/>
      <c r="J119" s="125"/>
    </row>
  </sheetData>
  <mergeCells count="10">
    <mergeCell ref="A1:J1"/>
    <mergeCell ref="K5:K10"/>
    <mergeCell ref="A5:A10"/>
    <mergeCell ref="B5:B10"/>
    <mergeCell ref="C5:D9"/>
    <mergeCell ref="E5:F9"/>
    <mergeCell ref="G5:H9"/>
    <mergeCell ref="I5:J9"/>
    <mergeCell ref="A2:D3"/>
    <mergeCell ref="E2:K3"/>
  </mergeCells>
  <phoneticPr fontId="18" type="noConversion"/>
  <pageMargins left="0.51181102362204722" right="0.51181102362204722" top="0.19685039370078741" bottom="0.19685039370078741" header="0.11811023622047245" footer="0.11811023622047245"/>
  <pageSetup paperSize="9" firstPageNumber="30" pageOrder="overThenDown" orientation="portrait" useFirstPageNumber="1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3"/>
  <dimension ref="A1:F57"/>
  <sheetViews>
    <sheetView workbookViewId="0">
      <pane ySplit="10" topLeftCell="A11" activePane="bottomLeft" state="frozen"/>
      <selection pane="bottomLeft"/>
    </sheetView>
  </sheetViews>
  <sheetFormatPr baseColWidth="10" defaultColWidth="11.42578125" defaultRowHeight="11.25" x14ac:dyDescent="0.2"/>
  <cols>
    <col min="1" max="1" width="31.140625" style="126" customWidth="1"/>
    <col min="2" max="2" width="8.85546875" style="126" customWidth="1"/>
    <col min="3" max="3" width="13.5703125" style="126" customWidth="1"/>
    <col min="4" max="6" width="13.5703125" style="139" customWidth="1"/>
    <col min="7" max="10" width="11.42578125" style="126"/>
    <col min="11" max="11" width="7.85546875" style="126" customWidth="1"/>
    <col min="12" max="16384" width="11.42578125" style="126"/>
  </cols>
  <sheetData>
    <row r="1" spans="1:6" ht="11.25" customHeight="1" x14ac:dyDescent="0.2"/>
    <row r="2" spans="1:6" ht="11.25" customHeight="1" x14ac:dyDescent="0.2">
      <c r="A2" s="751" t="s">
        <v>455</v>
      </c>
      <c r="B2" s="533"/>
      <c r="C2" s="533"/>
      <c r="D2" s="533"/>
      <c r="E2" s="533"/>
      <c r="F2" s="533"/>
    </row>
    <row r="3" spans="1:6" ht="12.75" customHeight="1" x14ac:dyDescent="0.2">
      <c r="A3" s="533"/>
      <c r="B3" s="533"/>
      <c r="C3" s="533"/>
      <c r="D3" s="533"/>
      <c r="E3" s="533"/>
      <c r="F3" s="533"/>
    </row>
    <row r="4" spans="1:6" ht="3.75" customHeight="1" x14ac:dyDescent="0.2">
      <c r="A4" s="127"/>
      <c r="B4" s="127"/>
      <c r="C4" s="127"/>
      <c r="D4" s="128"/>
      <c r="E4" s="128"/>
      <c r="F4" s="129"/>
    </row>
    <row r="5" spans="1:6" ht="9.75" customHeight="1" x14ac:dyDescent="0.2">
      <c r="A5" s="748" t="s">
        <v>112</v>
      </c>
      <c r="B5" s="754" t="s">
        <v>379</v>
      </c>
      <c r="C5" s="755"/>
      <c r="D5" s="758" t="s">
        <v>388</v>
      </c>
      <c r="E5" s="758" t="s">
        <v>423</v>
      </c>
      <c r="F5" s="761" t="s">
        <v>457</v>
      </c>
    </row>
    <row r="6" spans="1:6" ht="9.75" customHeight="1" x14ac:dyDescent="0.2">
      <c r="A6" s="749"/>
      <c r="B6" s="756"/>
      <c r="C6" s="610"/>
      <c r="D6" s="759"/>
      <c r="E6" s="759"/>
      <c r="F6" s="762"/>
    </row>
    <row r="7" spans="1:6" ht="9.75" customHeight="1" x14ac:dyDescent="0.2">
      <c r="A7" s="749"/>
      <c r="B7" s="756"/>
      <c r="C7" s="610"/>
      <c r="D7" s="759"/>
      <c r="E7" s="759"/>
      <c r="F7" s="762"/>
    </row>
    <row r="8" spans="1:6" ht="9.75" customHeight="1" x14ac:dyDescent="0.2">
      <c r="A8" s="749"/>
      <c r="B8" s="756"/>
      <c r="C8" s="610"/>
      <c r="D8" s="759"/>
      <c r="E8" s="759"/>
      <c r="F8" s="762"/>
    </row>
    <row r="9" spans="1:6" ht="9.75" customHeight="1" x14ac:dyDescent="0.2">
      <c r="A9" s="749"/>
      <c r="B9" s="757"/>
      <c r="C9" s="622"/>
      <c r="D9" s="760"/>
      <c r="E9" s="760"/>
      <c r="F9" s="763"/>
    </row>
    <row r="10" spans="1:6" ht="9.75" customHeight="1" x14ac:dyDescent="0.2">
      <c r="A10" s="750"/>
      <c r="B10" s="385" t="s">
        <v>109</v>
      </c>
      <c r="C10" s="752" t="s">
        <v>386</v>
      </c>
      <c r="D10" s="753"/>
      <c r="E10" s="753"/>
      <c r="F10" s="753"/>
    </row>
    <row r="11" spans="1:6" ht="12" customHeight="1" x14ac:dyDescent="0.2">
      <c r="A11" s="130"/>
      <c r="B11" s="131"/>
      <c r="C11" s="132"/>
      <c r="D11" s="132"/>
      <c r="E11" s="132"/>
      <c r="F11" s="132"/>
    </row>
    <row r="12" spans="1:6" ht="26.25" customHeight="1" x14ac:dyDescent="0.2">
      <c r="A12" s="283" t="s">
        <v>367</v>
      </c>
      <c r="B12" s="284">
        <v>1391</v>
      </c>
      <c r="C12" s="285">
        <v>81599</v>
      </c>
      <c r="D12" s="285">
        <v>102002</v>
      </c>
      <c r="E12" s="285">
        <v>-2543</v>
      </c>
      <c r="F12" s="285">
        <v>99459</v>
      </c>
    </row>
    <row r="13" spans="1:6" ht="26.25" customHeight="1" x14ac:dyDescent="0.2">
      <c r="A13" s="283" t="s">
        <v>368</v>
      </c>
      <c r="B13" s="284">
        <v>23</v>
      </c>
      <c r="C13" s="285">
        <v>870</v>
      </c>
      <c r="D13" s="285">
        <v>1543</v>
      </c>
      <c r="E13" s="285">
        <v>-20</v>
      </c>
      <c r="F13" s="285">
        <v>1523</v>
      </c>
    </row>
    <row r="14" spans="1:6" ht="15" customHeight="1" x14ac:dyDescent="0.2">
      <c r="A14" s="283" t="s">
        <v>150</v>
      </c>
      <c r="B14" s="284">
        <v>648</v>
      </c>
      <c r="C14" s="285">
        <v>49573</v>
      </c>
      <c r="D14" s="285">
        <v>65782</v>
      </c>
      <c r="E14" s="285">
        <v>-958</v>
      </c>
      <c r="F14" s="285">
        <v>64824</v>
      </c>
    </row>
    <row r="15" spans="1:6" ht="26.25" customHeight="1" x14ac:dyDescent="0.2">
      <c r="A15" s="437" t="s">
        <v>493</v>
      </c>
      <c r="B15" s="284">
        <v>630</v>
      </c>
      <c r="C15" s="285">
        <v>16721</v>
      </c>
      <c r="D15" s="285">
        <v>39916</v>
      </c>
      <c r="E15" s="285">
        <v>-1153</v>
      </c>
      <c r="F15" s="285">
        <v>38763</v>
      </c>
    </row>
    <row r="16" spans="1:6" ht="22.5" x14ac:dyDescent="0.2">
      <c r="A16" s="437" t="s">
        <v>366</v>
      </c>
      <c r="B16" s="284">
        <v>561</v>
      </c>
      <c r="C16" s="285">
        <v>15454</v>
      </c>
      <c r="D16" s="285">
        <v>30634</v>
      </c>
      <c r="E16" s="285">
        <v>-664</v>
      </c>
      <c r="F16" s="285">
        <v>29970</v>
      </c>
    </row>
    <row r="17" spans="1:6" s="143" customFormat="1" ht="15" customHeight="1" x14ac:dyDescent="0.2">
      <c r="A17" s="438" t="s">
        <v>374</v>
      </c>
      <c r="B17" s="395">
        <v>180</v>
      </c>
      <c r="C17" s="396">
        <v>5272</v>
      </c>
      <c r="D17" s="396">
        <v>12200</v>
      </c>
      <c r="E17" s="396">
        <v>-176</v>
      </c>
      <c r="F17" s="396">
        <v>12024</v>
      </c>
    </row>
    <row r="18" spans="1:6" s="143" customFormat="1" ht="15" customHeight="1" x14ac:dyDescent="0.2">
      <c r="A18" s="438" t="s">
        <v>375</v>
      </c>
      <c r="B18" s="395">
        <v>4976</v>
      </c>
      <c r="C18" s="396">
        <v>56264</v>
      </c>
      <c r="D18" s="396">
        <v>169688</v>
      </c>
      <c r="E18" s="396">
        <v>-2576</v>
      </c>
      <c r="F18" s="396">
        <v>167111</v>
      </c>
    </row>
    <row r="19" spans="1:6" s="143" customFormat="1" ht="15" customHeight="1" x14ac:dyDescent="0.2">
      <c r="A19" s="438" t="s">
        <v>151</v>
      </c>
      <c r="B19" s="395">
        <v>3223</v>
      </c>
      <c r="C19" s="396">
        <v>516519</v>
      </c>
      <c r="D19" s="396">
        <v>607103</v>
      </c>
      <c r="E19" s="396">
        <v>-6843</v>
      </c>
      <c r="F19" s="396">
        <v>600260</v>
      </c>
    </row>
    <row r="20" spans="1:6" s="143" customFormat="1" ht="26.25" customHeight="1" x14ac:dyDescent="0.2">
      <c r="A20" s="438" t="s">
        <v>369</v>
      </c>
      <c r="B20" s="395">
        <v>1677</v>
      </c>
      <c r="C20" s="396">
        <v>204646</v>
      </c>
      <c r="D20" s="396">
        <v>215860</v>
      </c>
      <c r="E20" s="396">
        <v>-2822</v>
      </c>
      <c r="F20" s="396">
        <v>213038</v>
      </c>
    </row>
    <row r="21" spans="1:6" s="143" customFormat="1" ht="15" customHeight="1" x14ac:dyDescent="0.2">
      <c r="A21" s="438" t="s">
        <v>114</v>
      </c>
      <c r="B21" s="395">
        <v>315</v>
      </c>
      <c r="C21" s="396">
        <v>17521</v>
      </c>
      <c r="D21" s="396">
        <v>22805</v>
      </c>
      <c r="E21" s="396">
        <v>-459</v>
      </c>
      <c r="F21" s="396">
        <v>22346</v>
      </c>
    </row>
    <row r="22" spans="1:6" s="143" customFormat="1" ht="15" customHeight="1" x14ac:dyDescent="0.2">
      <c r="A22" s="438" t="s">
        <v>115</v>
      </c>
      <c r="B22" s="395">
        <v>5103</v>
      </c>
      <c r="C22" s="396">
        <v>174707</v>
      </c>
      <c r="D22" s="396">
        <v>288419</v>
      </c>
      <c r="E22" s="396">
        <v>-4235</v>
      </c>
      <c r="F22" s="396">
        <v>284184</v>
      </c>
    </row>
    <row r="23" spans="1:6" s="143" customFormat="1" ht="26.25" customHeight="1" x14ac:dyDescent="0.2">
      <c r="A23" s="439" t="s">
        <v>494</v>
      </c>
      <c r="B23" s="395">
        <v>606</v>
      </c>
      <c r="C23" s="396">
        <v>18162</v>
      </c>
      <c r="D23" s="396">
        <v>23116</v>
      </c>
      <c r="E23" s="396">
        <v>-244</v>
      </c>
      <c r="F23" s="396">
        <v>22873</v>
      </c>
    </row>
    <row r="24" spans="1:6" s="143" customFormat="1" ht="26.25" customHeight="1" x14ac:dyDescent="0.2">
      <c r="A24" s="438" t="s">
        <v>376</v>
      </c>
      <c r="B24" s="395">
        <v>579</v>
      </c>
      <c r="C24" s="396">
        <v>24236</v>
      </c>
      <c r="D24" s="396">
        <v>33749</v>
      </c>
      <c r="E24" s="396">
        <v>-814</v>
      </c>
      <c r="F24" s="396">
        <v>32935</v>
      </c>
    </row>
    <row r="25" spans="1:6" s="143" customFormat="1" ht="37.5" customHeight="1" x14ac:dyDescent="0.2">
      <c r="A25" s="438" t="s">
        <v>370</v>
      </c>
      <c r="B25" s="395">
        <v>3235</v>
      </c>
      <c r="C25" s="396">
        <v>138191</v>
      </c>
      <c r="D25" s="396">
        <v>209220</v>
      </c>
      <c r="E25" s="396">
        <v>-5890</v>
      </c>
      <c r="F25" s="396">
        <v>203330</v>
      </c>
    </row>
    <row r="26" spans="1:6" s="143" customFormat="1" ht="26.25" customHeight="1" x14ac:dyDescent="0.2">
      <c r="A26" s="438" t="s">
        <v>460</v>
      </c>
      <c r="B26" s="395">
        <v>615</v>
      </c>
      <c r="C26" s="396">
        <v>28382</v>
      </c>
      <c r="D26" s="396">
        <v>44894</v>
      </c>
      <c r="E26" s="396">
        <v>-781</v>
      </c>
      <c r="F26" s="396">
        <v>44113</v>
      </c>
    </row>
    <row r="27" spans="1:6" s="143" customFormat="1" ht="26.25" customHeight="1" x14ac:dyDescent="0.2">
      <c r="A27" s="438" t="s">
        <v>371</v>
      </c>
      <c r="B27" s="395">
        <v>10</v>
      </c>
      <c r="C27" s="396">
        <v>412</v>
      </c>
      <c r="D27" s="396">
        <v>680</v>
      </c>
      <c r="E27" s="396">
        <v>-3</v>
      </c>
      <c r="F27" s="396">
        <v>677</v>
      </c>
    </row>
    <row r="28" spans="1:6" s="143" customFormat="1" x14ac:dyDescent="0.2">
      <c r="A28" s="438" t="s">
        <v>116</v>
      </c>
      <c r="B28" s="395">
        <v>3605</v>
      </c>
      <c r="C28" s="396">
        <v>25267</v>
      </c>
      <c r="D28" s="396">
        <v>112266</v>
      </c>
      <c r="E28" s="396">
        <v>-1841</v>
      </c>
      <c r="F28" s="396">
        <v>110426</v>
      </c>
    </row>
    <row r="29" spans="1:6" s="143" customFormat="1" ht="26.25" customHeight="1" x14ac:dyDescent="0.2">
      <c r="A29" s="438" t="s">
        <v>372</v>
      </c>
      <c r="B29" s="395">
        <v>677</v>
      </c>
      <c r="C29" s="396">
        <v>8044</v>
      </c>
      <c r="D29" s="396">
        <v>22531</v>
      </c>
      <c r="E29" s="396">
        <v>-296</v>
      </c>
      <c r="F29" s="396">
        <v>22235</v>
      </c>
    </row>
    <row r="30" spans="1:6" s="143" customFormat="1" ht="15" customHeight="1" x14ac:dyDescent="0.2">
      <c r="A30" s="438" t="s">
        <v>377</v>
      </c>
      <c r="B30" s="395">
        <v>463</v>
      </c>
      <c r="C30" s="396">
        <v>5526</v>
      </c>
      <c r="D30" s="396">
        <v>11208</v>
      </c>
      <c r="E30" s="396">
        <v>-161</v>
      </c>
      <c r="F30" s="396">
        <v>11047</v>
      </c>
    </row>
    <row r="31" spans="1:6" s="143" customFormat="1" ht="15" customHeight="1" x14ac:dyDescent="0.2">
      <c r="A31" s="438" t="s">
        <v>378</v>
      </c>
      <c r="B31" s="395">
        <v>471</v>
      </c>
      <c r="C31" s="396">
        <v>5470</v>
      </c>
      <c r="D31" s="396">
        <v>10761</v>
      </c>
      <c r="E31" s="396">
        <v>-207</v>
      </c>
      <c r="F31" s="396">
        <v>10554</v>
      </c>
    </row>
    <row r="32" spans="1:6" ht="37.5" customHeight="1" x14ac:dyDescent="0.2">
      <c r="A32" s="437" t="s">
        <v>373</v>
      </c>
      <c r="B32" s="284">
        <v>5059</v>
      </c>
      <c r="C32" s="285">
        <v>28730</v>
      </c>
      <c r="D32" s="285">
        <v>212864</v>
      </c>
      <c r="E32" s="285">
        <v>-4490</v>
      </c>
      <c r="F32" s="285">
        <v>208374</v>
      </c>
    </row>
    <row r="33" spans="1:6" ht="30" customHeight="1" x14ac:dyDescent="0.2">
      <c r="A33" s="283"/>
      <c r="B33" s="284"/>
      <c r="C33" s="285"/>
      <c r="D33" s="285"/>
      <c r="E33" s="285"/>
      <c r="F33" s="285"/>
    </row>
    <row r="34" spans="1:6" s="143" customFormat="1" ht="15" customHeight="1" x14ac:dyDescent="0.2">
      <c r="A34" s="144" t="s">
        <v>424</v>
      </c>
      <c r="B34" s="308">
        <v>36072</v>
      </c>
      <c r="C34" s="309">
        <v>1445443</v>
      </c>
      <c r="D34" s="309">
        <v>2335082</v>
      </c>
      <c r="E34" s="309">
        <v>-38275</v>
      </c>
      <c r="F34" s="309">
        <v>2296807</v>
      </c>
    </row>
    <row r="35" spans="1:6" s="143" customFormat="1" x14ac:dyDescent="0.2">
      <c r="A35" s="213"/>
      <c r="B35" s="282"/>
      <c r="C35" s="282"/>
      <c r="D35" s="282"/>
      <c r="E35" s="282"/>
      <c r="F35" s="282"/>
    </row>
    <row r="36" spans="1:6" s="143" customFormat="1" x14ac:dyDescent="0.2">
      <c r="A36" s="213"/>
      <c r="B36" s="282"/>
      <c r="C36" s="282"/>
      <c r="D36" s="282"/>
      <c r="E36" s="282"/>
      <c r="F36" s="282"/>
    </row>
    <row r="37" spans="1:6" s="143" customFormat="1" x14ac:dyDescent="0.2">
      <c r="A37" s="213"/>
      <c r="B37" s="282"/>
      <c r="C37" s="282"/>
      <c r="D37" s="282"/>
      <c r="E37" s="282"/>
      <c r="F37" s="282"/>
    </row>
    <row r="38" spans="1:6" s="143" customFormat="1" x14ac:dyDescent="0.2">
      <c r="A38" s="213"/>
      <c r="B38" s="282"/>
      <c r="C38" s="282"/>
      <c r="D38" s="282"/>
      <c r="E38" s="282"/>
      <c r="F38" s="282"/>
    </row>
    <row r="39" spans="1:6" s="143" customFormat="1" x14ac:dyDescent="0.2">
      <c r="A39" s="213"/>
      <c r="B39" s="282"/>
      <c r="C39" s="282"/>
      <c r="D39" s="282"/>
      <c r="E39" s="282"/>
      <c r="F39" s="282"/>
    </row>
    <row r="40" spans="1:6" s="143" customFormat="1" x14ac:dyDescent="0.2">
      <c r="A40" s="213"/>
      <c r="B40" s="282"/>
      <c r="C40" s="282"/>
      <c r="D40" s="282"/>
      <c r="E40" s="282"/>
      <c r="F40" s="282"/>
    </row>
    <row r="41" spans="1:6" s="143" customFormat="1" x14ac:dyDescent="0.2">
      <c r="A41" s="213"/>
      <c r="B41" s="282"/>
      <c r="C41" s="282"/>
      <c r="D41" s="282"/>
      <c r="E41" s="282"/>
      <c r="F41" s="282"/>
    </row>
    <row r="42" spans="1:6" s="143" customFormat="1" x14ac:dyDescent="0.2">
      <c r="A42" s="213"/>
      <c r="B42" s="282"/>
      <c r="C42" s="282"/>
      <c r="D42" s="282"/>
      <c r="E42" s="282"/>
      <c r="F42" s="282"/>
    </row>
    <row r="43" spans="1:6" s="143" customFormat="1" x14ac:dyDescent="0.2">
      <c r="A43" s="213"/>
      <c r="B43" s="282"/>
      <c r="C43" s="282"/>
      <c r="D43" s="282"/>
      <c r="E43" s="282"/>
      <c r="F43" s="282"/>
    </row>
    <row r="44" spans="1:6" s="143" customFormat="1" x14ac:dyDescent="0.2">
      <c r="A44" s="213"/>
      <c r="B44" s="282"/>
      <c r="C44" s="282"/>
      <c r="D44" s="282"/>
      <c r="E44" s="282"/>
      <c r="F44" s="282"/>
    </row>
    <row r="45" spans="1:6" s="143" customFormat="1" x14ac:dyDescent="0.2">
      <c r="A45" s="213"/>
      <c r="B45" s="282"/>
      <c r="C45" s="282"/>
      <c r="D45" s="282"/>
      <c r="E45" s="282"/>
      <c r="F45" s="282"/>
    </row>
    <row r="46" spans="1:6" s="143" customFormat="1" x14ac:dyDescent="0.2">
      <c r="A46" s="213"/>
      <c r="B46" s="282"/>
      <c r="C46" s="282"/>
      <c r="D46" s="282"/>
      <c r="E46" s="282"/>
      <c r="F46" s="282"/>
    </row>
    <row r="47" spans="1:6" s="143" customFormat="1" x14ac:dyDescent="0.2">
      <c r="A47" s="213"/>
      <c r="B47" s="282"/>
      <c r="C47" s="282"/>
      <c r="D47" s="282"/>
      <c r="E47" s="282"/>
      <c r="F47" s="282"/>
    </row>
    <row r="48" spans="1:6" s="143" customFormat="1" x14ac:dyDescent="0.2">
      <c r="A48" s="213"/>
      <c r="B48" s="282"/>
      <c r="C48" s="282"/>
      <c r="D48" s="282"/>
      <c r="E48" s="282"/>
      <c r="F48" s="282"/>
    </row>
    <row r="49" spans="1:6" s="143" customFormat="1" x14ac:dyDescent="0.2">
      <c r="A49" s="213"/>
      <c r="B49" s="282"/>
      <c r="C49" s="282"/>
      <c r="D49" s="282"/>
      <c r="E49" s="282"/>
      <c r="F49" s="282"/>
    </row>
    <row r="50" spans="1:6" s="143" customFormat="1" x14ac:dyDescent="0.2">
      <c r="A50" s="144"/>
      <c r="B50" s="135"/>
      <c r="C50" s="135"/>
      <c r="D50" s="138"/>
      <c r="E50" s="136"/>
      <c r="F50" s="138"/>
    </row>
    <row r="51" spans="1:6" s="192" customFormat="1" x14ac:dyDescent="0.2">
      <c r="B51" s="133"/>
      <c r="C51" s="133"/>
      <c r="D51" s="137"/>
      <c r="E51" s="134"/>
      <c r="F51" s="137"/>
    </row>
    <row r="52" spans="1:6" s="166" customFormat="1" x14ac:dyDescent="0.2">
      <c r="A52" s="192"/>
      <c r="B52" s="133"/>
      <c r="C52" s="133"/>
      <c r="D52" s="137"/>
      <c r="E52" s="134"/>
      <c r="F52" s="137"/>
    </row>
    <row r="53" spans="1:6" s="166" customFormat="1" x14ac:dyDescent="0.2">
      <c r="B53" s="133"/>
      <c r="C53" s="133"/>
      <c r="D53" s="133"/>
      <c r="E53" s="140"/>
      <c r="F53" s="133"/>
    </row>
    <row r="54" spans="1:6" x14ac:dyDescent="0.2">
      <c r="B54" s="141"/>
      <c r="C54" s="141"/>
      <c r="D54" s="141"/>
      <c r="E54" s="142"/>
      <c r="F54" s="141"/>
    </row>
    <row r="55" spans="1:6" x14ac:dyDescent="0.2">
      <c r="B55" s="145"/>
      <c r="C55" s="145"/>
      <c r="D55" s="145"/>
      <c r="E55" s="146"/>
      <c r="F55" s="145"/>
    </row>
    <row r="56" spans="1:6" x14ac:dyDescent="0.2">
      <c r="B56" s="147"/>
      <c r="C56" s="147"/>
    </row>
    <row r="57" spans="1:6" x14ac:dyDescent="0.2">
      <c r="B57" s="148"/>
      <c r="C57" s="148"/>
      <c r="D57" s="148"/>
      <c r="E57" s="148"/>
      <c r="F57" s="148"/>
    </row>
  </sheetData>
  <mergeCells count="7">
    <mergeCell ref="A5:A10"/>
    <mergeCell ref="A2:F3"/>
    <mergeCell ref="C10:F10"/>
    <mergeCell ref="B5:C9"/>
    <mergeCell ref="D5:D9"/>
    <mergeCell ref="E5:E9"/>
    <mergeCell ref="F5:F9"/>
  </mergeCells>
  <phoneticPr fontId="10" type="noConversion"/>
  <pageMargins left="0.51181102362204722" right="0.51181102362204722" top="0.19685039370078741" bottom="0.19685039370078741" header="0.11811023622047245" footer="0.11811023622047245"/>
  <pageSetup paperSize="9" firstPageNumber="32" pageOrder="overThenDown" orientation="portrait" useFirstPageNumber="1" r:id="rId1"/>
  <headerFooter>
    <oddFooter>&amp;L&amp;8_______
1)  positive Einkünfte aus freiberuflicher Tätigkeit</oddFooter>
  </headerFooter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2:H4"/>
  <sheetViews>
    <sheetView workbookViewId="0"/>
  </sheetViews>
  <sheetFormatPr baseColWidth="10" defaultRowHeight="12.75" x14ac:dyDescent="0.2"/>
  <sheetData>
    <row r="2" spans="2:8" x14ac:dyDescent="0.2">
      <c r="B2" s="541" t="s">
        <v>484</v>
      </c>
      <c r="C2" s="541"/>
      <c r="D2" s="541"/>
      <c r="E2" s="541"/>
      <c r="F2" s="541"/>
      <c r="G2" s="541"/>
      <c r="H2" s="541"/>
    </row>
    <row r="3" spans="2:8" x14ac:dyDescent="0.2">
      <c r="B3" s="541"/>
      <c r="C3" s="541"/>
      <c r="D3" s="541"/>
      <c r="E3" s="541"/>
      <c r="F3" s="541"/>
      <c r="G3" s="541"/>
      <c r="H3" s="541"/>
    </row>
    <row r="4" spans="2:8" x14ac:dyDescent="0.2">
      <c r="B4" s="541"/>
      <c r="C4" s="541"/>
      <c r="D4" s="541"/>
      <c r="E4" s="541"/>
      <c r="F4" s="541"/>
      <c r="G4" s="541"/>
      <c r="H4" s="541"/>
    </row>
  </sheetData>
  <mergeCells count="1">
    <mergeCell ref="B2:H4"/>
  </mergeCells>
  <pageMargins left="0.7" right="0.7" top="0.78740157499999996" bottom="0.78740157499999996" header="0.3" footer="0.3"/>
  <pageSetup paperSize="9" orientation="portrait" verticalDpi="0" r:id="rId1"/>
  <drawing r:id="rId2"/>
  <legacyDrawing r:id="rId3"/>
  <oleObjects>
    <mc:AlternateContent xmlns:mc="http://schemas.openxmlformats.org/markup-compatibility/2006">
      <mc:Choice Requires="x14">
        <oleObject progId="AcroExch.Document.DC" dvAspect="DVASPECT_ICON" shapeId="18433" r:id="rId4">
          <objectPr defaultSize="0" r:id="rId5">
            <anchor moveWithCells="1">
              <from>
                <xdr:col>4</xdr:col>
                <xdr:colOff>0</xdr:colOff>
                <xdr:row>5</xdr:row>
                <xdr:rowOff>0</xdr:rowOff>
              </from>
              <to>
                <xdr:col>5</xdr:col>
                <xdr:colOff>152400</xdr:colOff>
                <xdr:row>9</xdr:row>
                <xdr:rowOff>38100</xdr:rowOff>
              </to>
            </anchor>
          </objectPr>
        </oleObject>
      </mc:Choice>
      <mc:Fallback>
        <oleObject progId="AcroExch.Document.DC" dvAspect="DVASPECT_ICON" shapeId="18433" r:id="rId4"/>
      </mc:Fallback>
    </mc:AlternateContent>
  </oleObjec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5"/>
  <dimension ref="A2:H131"/>
  <sheetViews>
    <sheetView zoomScaleNormal="100" workbookViewId="0">
      <pane ySplit="10" topLeftCell="A11" activePane="bottomLeft" state="frozen"/>
      <selection pane="bottomLeft"/>
    </sheetView>
  </sheetViews>
  <sheetFormatPr baseColWidth="10" defaultColWidth="11.42578125" defaultRowHeight="11.25" x14ac:dyDescent="0.2"/>
  <cols>
    <col min="1" max="1" width="18" style="75" customWidth="1"/>
    <col min="2" max="2" width="11" style="186" customWidth="1"/>
    <col min="3" max="3" width="11" style="75" customWidth="1"/>
    <col min="4" max="4" width="12" style="75" customWidth="1"/>
    <col min="5" max="7" width="14" style="75" customWidth="1"/>
    <col min="8" max="16384" width="11.42578125" style="75"/>
  </cols>
  <sheetData>
    <row r="2" spans="1:7" x14ac:dyDescent="0.2">
      <c r="A2" s="764" t="s">
        <v>451</v>
      </c>
      <c r="B2" s="533"/>
      <c r="C2" s="533"/>
      <c r="D2" s="533"/>
      <c r="E2" s="533"/>
      <c r="F2" s="533"/>
      <c r="G2" s="533"/>
    </row>
    <row r="3" spans="1:7" ht="12.75" customHeight="1" x14ac:dyDescent="0.2">
      <c r="A3" s="533"/>
      <c r="B3" s="533"/>
      <c r="C3" s="533"/>
      <c r="D3" s="533"/>
      <c r="E3" s="533"/>
      <c r="F3" s="533"/>
      <c r="G3" s="533"/>
    </row>
    <row r="4" spans="1:7" s="41" customFormat="1" ht="3.75" customHeight="1" x14ac:dyDescent="0.2">
      <c r="A4" s="149"/>
      <c r="B4" s="182"/>
      <c r="C4" s="149"/>
      <c r="D4" s="149"/>
      <c r="E4" s="149"/>
      <c r="F4" s="149"/>
      <c r="G4" s="149"/>
    </row>
    <row r="5" spans="1:7" s="41" customFormat="1" ht="9.75" customHeight="1" x14ac:dyDescent="0.2">
      <c r="A5" s="767" t="s">
        <v>117</v>
      </c>
      <c r="B5" s="703" t="s">
        <v>192</v>
      </c>
      <c r="C5" s="644"/>
      <c r="D5" s="624"/>
      <c r="E5" s="638" t="s">
        <v>104</v>
      </c>
      <c r="F5" s="638" t="s">
        <v>118</v>
      </c>
      <c r="G5" s="623" t="s">
        <v>119</v>
      </c>
    </row>
    <row r="6" spans="1:7" s="41" customFormat="1" ht="9.75" customHeight="1" x14ac:dyDescent="0.2">
      <c r="A6" s="768"/>
      <c r="B6" s="687"/>
      <c r="C6" s="620"/>
      <c r="D6" s="625"/>
      <c r="E6" s="640"/>
      <c r="F6" s="640"/>
      <c r="G6" s="765"/>
    </row>
    <row r="7" spans="1:7" s="41" customFormat="1" ht="9.75" customHeight="1" x14ac:dyDescent="0.2">
      <c r="A7" s="768"/>
      <c r="B7" s="503"/>
      <c r="C7" s="475"/>
      <c r="D7" s="504"/>
      <c r="E7" s="772"/>
      <c r="F7" s="772"/>
      <c r="G7" s="766"/>
    </row>
    <row r="8" spans="1:7" s="41" customFormat="1" ht="9.75" customHeight="1" x14ac:dyDescent="0.2">
      <c r="A8" s="768"/>
      <c r="B8" s="503"/>
      <c r="C8" s="475"/>
      <c r="D8" s="504"/>
      <c r="E8" s="772"/>
      <c r="F8" s="772"/>
      <c r="G8" s="766"/>
    </row>
    <row r="9" spans="1:7" s="41" customFormat="1" ht="9.75" customHeight="1" x14ac:dyDescent="0.2">
      <c r="A9" s="768"/>
      <c r="B9" s="743"/>
      <c r="C9" s="744"/>
      <c r="D9" s="649"/>
      <c r="E9" s="642"/>
      <c r="F9" s="642"/>
      <c r="G9" s="745"/>
    </row>
    <row r="10" spans="1:7" s="41" customFormat="1" ht="9.75" customHeight="1" x14ac:dyDescent="0.2">
      <c r="A10" s="769"/>
      <c r="B10" s="181" t="s">
        <v>199</v>
      </c>
      <c r="C10" s="150" t="s">
        <v>386</v>
      </c>
      <c r="D10" s="151" t="s">
        <v>380</v>
      </c>
      <c r="E10" s="770" t="s">
        <v>386</v>
      </c>
      <c r="F10" s="771"/>
      <c r="G10" s="771"/>
    </row>
    <row r="11" spans="1:7" s="41" customFormat="1" ht="11.25" customHeight="1" x14ac:dyDescent="0.2">
      <c r="A11" s="101"/>
    </row>
    <row r="12" spans="1:7" s="41" customFormat="1" ht="19.5" customHeight="1" x14ac:dyDescent="0.2">
      <c r="A12" s="287" t="s">
        <v>94</v>
      </c>
      <c r="B12" s="187">
        <v>107375</v>
      </c>
      <c r="C12" s="152">
        <v>3658488</v>
      </c>
      <c r="D12" s="152">
        <v>34072</v>
      </c>
      <c r="E12" s="152">
        <v>3165693</v>
      </c>
      <c r="F12" s="152">
        <v>3099050</v>
      </c>
      <c r="G12" s="152">
        <v>592053</v>
      </c>
    </row>
    <row r="13" spans="1:7" s="41" customFormat="1" ht="19.5" customHeight="1" x14ac:dyDescent="0.2">
      <c r="A13" s="287" t="s">
        <v>95</v>
      </c>
      <c r="B13" s="187">
        <v>45051</v>
      </c>
      <c r="C13" s="152">
        <v>1376989</v>
      </c>
      <c r="D13" s="152">
        <v>30565</v>
      </c>
      <c r="E13" s="152">
        <v>1177456</v>
      </c>
      <c r="F13" s="152">
        <v>1160187</v>
      </c>
      <c r="G13" s="152">
        <v>191994</v>
      </c>
    </row>
    <row r="14" spans="1:7" s="41" customFormat="1" ht="19.5" customHeight="1" x14ac:dyDescent="0.2">
      <c r="A14" s="287" t="s">
        <v>96</v>
      </c>
      <c r="B14" s="187">
        <v>54107</v>
      </c>
      <c r="C14" s="152">
        <v>1992273</v>
      </c>
      <c r="D14" s="152">
        <v>36821</v>
      </c>
      <c r="E14" s="152">
        <v>1728846</v>
      </c>
      <c r="F14" s="152">
        <v>1684159</v>
      </c>
      <c r="G14" s="152">
        <v>356127</v>
      </c>
    </row>
    <row r="15" spans="1:7" s="41" customFormat="1" ht="19.5" customHeight="1" x14ac:dyDescent="0.2">
      <c r="A15" s="287" t="s">
        <v>97</v>
      </c>
      <c r="B15" s="187">
        <v>18504</v>
      </c>
      <c r="C15" s="152">
        <v>595110</v>
      </c>
      <c r="D15" s="152">
        <v>32161</v>
      </c>
      <c r="E15" s="152">
        <v>510836</v>
      </c>
      <c r="F15" s="152">
        <v>503678</v>
      </c>
      <c r="G15" s="152">
        <v>85638</v>
      </c>
    </row>
    <row r="16" spans="1:7" s="41" customFormat="1" ht="19.5" customHeight="1" x14ac:dyDescent="0.2">
      <c r="A16" s="287" t="s">
        <v>98</v>
      </c>
      <c r="B16" s="187">
        <v>30764</v>
      </c>
      <c r="C16" s="152">
        <v>1068182</v>
      </c>
      <c r="D16" s="152">
        <v>34722</v>
      </c>
      <c r="E16" s="152">
        <v>917457</v>
      </c>
      <c r="F16" s="152">
        <v>895351</v>
      </c>
      <c r="G16" s="152">
        <v>176470</v>
      </c>
    </row>
    <row r="17" spans="1:7" s="41" customFormat="1" ht="19.5" customHeight="1" x14ac:dyDescent="0.2">
      <c r="A17" s="287" t="s">
        <v>99</v>
      </c>
      <c r="B17" s="187">
        <v>19830</v>
      </c>
      <c r="C17" s="152">
        <v>664206</v>
      </c>
      <c r="D17" s="152">
        <v>33495</v>
      </c>
      <c r="E17" s="152">
        <v>574744</v>
      </c>
      <c r="F17" s="152">
        <v>564449</v>
      </c>
      <c r="G17" s="152">
        <v>101443</v>
      </c>
    </row>
    <row r="18" spans="1:7" s="41" customFormat="1" ht="30" customHeight="1" x14ac:dyDescent="0.2">
      <c r="A18" s="288" t="s">
        <v>74</v>
      </c>
      <c r="B18" s="187">
        <v>45247</v>
      </c>
      <c r="C18" s="152">
        <v>1579903</v>
      </c>
      <c r="D18" s="152">
        <v>34917</v>
      </c>
      <c r="E18" s="152">
        <v>1323432</v>
      </c>
      <c r="F18" s="152">
        <v>1300948</v>
      </c>
      <c r="G18" s="152">
        <v>216033</v>
      </c>
    </row>
    <row r="19" spans="1:7" s="41" customFormat="1" ht="19.5" customHeight="1" x14ac:dyDescent="0.2">
      <c r="A19" s="287" t="s">
        <v>75</v>
      </c>
      <c r="B19" s="187">
        <v>37547</v>
      </c>
      <c r="C19" s="152">
        <v>1189487</v>
      </c>
      <c r="D19" s="152">
        <v>31680</v>
      </c>
      <c r="E19" s="152">
        <v>1017088</v>
      </c>
      <c r="F19" s="152">
        <v>1001427</v>
      </c>
      <c r="G19" s="152">
        <v>163542</v>
      </c>
    </row>
    <row r="20" spans="1:7" s="41" customFormat="1" ht="19.5" customHeight="1" x14ac:dyDescent="0.2">
      <c r="A20" s="287" t="s">
        <v>76</v>
      </c>
      <c r="B20" s="187">
        <v>55891</v>
      </c>
      <c r="C20" s="152">
        <v>1930104</v>
      </c>
      <c r="D20" s="152">
        <v>34533</v>
      </c>
      <c r="E20" s="152">
        <v>1641542</v>
      </c>
      <c r="F20" s="152">
        <v>1615992</v>
      </c>
      <c r="G20" s="152">
        <v>269208</v>
      </c>
    </row>
    <row r="21" spans="1:7" s="41" customFormat="1" ht="19.5" customHeight="1" x14ac:dyDescent="0.2">
      <c r="A21" s="287" t="s">
        <v>77</v>
      </c>
      <c r="B21" s="187">
        <v>46453</v>
      </c>
      <c r="C21" s="152">
        <v>1510055</v>
      </c>
      <c r="D21" s="152">
        <v>32507</v>
      </c>
      <c r="E21" s="152">
        <v>1283068</v>
      </c>
      <c r="F21" s="152">
        <v>1262885</v>
      </c>
      <c r="G21" s="152">
        <v>207299</v>
      </c>
    </row>
    <row r="22" spans="1:7" s="41" customFormat="1" ht="19.5" customHeight="1" x14ac:dyDescent="0.2">
      <c r="A22" s="287" t="s">
        <v>78</v>
      </c>
      <c r="B22" s="187">
        <v>32929</v>
      </c>
      <c r="C22" s="152">
        <v>1022828</v>
      </c>
      <c r="D22" s="152">
        <v>31062</v>
      </c>
      <c r="E22" s="152">
        <v>868799</v>
      </c>
      <c r="F22" s="152">
        <v>857326</v>
      </c>
      <c r="G22" s="152">
        <v>134703</v>
      </c>
    </row>
    <row r="23" spans="1:7" s="41" customFormat="1" ht="19.5" customHeight="1" x14ac:dyDescent="0.2">
      <c r="A23" s="287" t="s">
        <v>79</v>
      </c>
      <c r="B23" s="187">
        <v>60621</v>
      </c>
      <c r="C23" s="152">
        <v>1967584</v>
      </c>
      <c r="D23" s="152">
        <v>32457</v>
      </c>
      <c r="E23" s="152">
        <v>1669537</v>
      </c>
      <c r="F23" s="152">
        <v>1645123</v>
      </c>
      <c r="G23" s="152">
        <v>268616</v>
      </c>
    </row>
    <row r="24" spans="1:7" s="41" customFormat="1" ht="30" customHeight="1" x14ac:dyDescent="0.2">
      <c r="A24" s="288" t="s">
        <v>80</v>
      </c>
      <c r="B24" s="187">
        <v>64541</v>
      </c>
      <c r="C24" s="152">
        <v>2094206</v>
      </c>
      <c r="D24" s="152">
        <v>32448</v>
      </c>
      <c r="E24" s="152">
        <v>1791459</v>
      </c>
      <c r="F24" s="152">
        <v>1760608</v>
      </c>
      <c r="G24" s="152">
        <v>294877</v>
      </c>
    </row>
    <row r="25" spans="1:7" s="41" customFormat="1" ht="19.5" customHeight="1" x14ac:dyDescent="0.2">
      <c r="A25" s="287" t="s">
        <v>81</v>
      </c>
      <c r="B25" s="187">
        <v>32413</v>
      </c>
      <c r="C25" s="152">
        <v>1068763</v>
      </c>
      <c r="D25" s="152">
        <v>32973</v>
      </c>
      <c r="E25" s="152">
        <v>911413</v>
      </c>
      <c r="F25" s="152">
        <v>896950</v>
      </c>
      <c r="G25" s="152">
        <v>148477</v>
      </c>
    </row>
    <row r="26" spans="1:7" s="41" customFormat="1" ht="19.5" customHeight="1" x14ac:dyDescent="0.2">
      <c r="A26" s="287" t="s">
        <v>82</v>
      </c>
      <c r="B26" s="187">
        <v>30998</v>
      </c>
      <c r="C26" s="152">
        <v>1002584</v>
      </c>
      <c r="D26" s="152">
        <v>32344</v>
      </c>
      <c r="E26" s="152">
        <v>845278</v>
      </c>
      <c r="F26" s="152">
        <v>833037</v>
      </c>
      <c r="G26" s="152">
        <v>134137</v>
      </c>
    </row>
    <row r="27" spans="1:7" s="41" customFormat="1" ht="19.5" customHeight="1" x14ac:dyDescent="0.2">
      <c r="A27" s="287" t="s">
        <v>83</v>
      </c>
      <c r="B27" s="187">
        <v>49665</v>
      </c>
      <c r="C27" s="152">
        <v>1611530</v>
      </c>
      <c r="D27" s="152">
        <v>32448</v>
      </c>
      <c r="E27" s="152">
        <v>1369770</v>
      </c>
      <c r="F27" s="152">
        <v>1344681</v>
      </c>
      <c r="G27" s="152">
        <v>232694</v>
      </c>
    </row>
    <row r="28" spans="1:7" s="41" customFormat="1" ht="19.5" customHeight="1" x14ac:dyDescent="0.2">
      <c r="A28" s="287" t="s">
        <v>84</v>
      </c>
      <c r="B28" s="187">
        <v>38359</v>
      </c>
      <c r="C28" s="152">
        <v>1314567</v>
      </c>
      <c r="D28" s="152">
        <v>34270</v>
      </c>
      <c r="E28" s="152">
        <v>1124395</v>
      </c>
      <c r="F28" s="152">
        <v>1102464</v>
      </c>
      <c r="G28" s="152">
        <v>192838</v>
      </c>
    </row>
    <row r="29" spans="1:7" s="41" customFormat="1" ht="19.5" customHeight="1" x14ac:dyDescent="0.2">
      <c r="A29" s="287" t="s">
        <v>85</v>
      </c>
      <c r="B29" s="187">
        <v>28484</v>
      </c>
      <c r="C29" s="152">
        <v>886189</v>
      </c>
      <c r="D29" s="152">
        <v>31112</v>
      </c>
      <c r="E29" s="152">
        <v>752640</v>
      </c>
      <c r="F29" s="152">
        <v>742393</v>
      </c>
      <c r="G29" s="152">
        <v>116254</v>
      </c>
    </row>
    <row r="30" spans="1:7" s="41" customFormat="1" ht="30" customHeight="1" x14ac:dyDescent="0.2">
      <c r="A30" s="288" t="s">
        <v>86</v>
      </c>
      <c r="B30" s="152">
        <v>49836</v>
      </c>
      <c r="C30" s="152">
        <v>1559124</v>
      </c>
      <c r="D30" s="152">
        <v>31285</v>
      </c>
      <c r="E30" s="152">
        <v>1331134</v>
      </c>
      <c r="F30" s="152">
        <v>1311398</v>
      </c>
      <c r="G30" s="152">
        <v>215233</v>
      </c>
    </row>
    <row r="31" spans="1:7" s="41" customFormat="1" ht="19.5" customHeight="1" x14ac:dyDescent="0.2">
      <c r="A31" s="287" t="s">
        <v>87</v>
      </c>
      <c r="B31" s="152">
        <v>39199</v>
      </c>
      <c r="C31" s="152">
        <v>1306168</v>
      </c>
      <c r="D31" s="152">
        <v>33321</v>
      </c>
      <c r="E31" s="152">
        <v>1113216</v>
      </c>
      <c r="F31" s="152">
        <v>1092467</v>
      </c>
      <c r="G31" s="152">
        <v>185584</v>
      </c>
    </row>
    <row r="32" spans="1:7" s="41" customFormat="1" ht="19.5" customHeight="1" x14ac:dyDescent="0.2">
      <c r="A32" s="287" t="s">
        <v>88</v>
      </c>
      <c r="B32" s="152">
        <v>39100</v>
      </c>
      <c r="C32" s="152">
        <v>1175644</v>
      </c>
      <c r="D32" s="152">
        <v>30068</v>
      </c>
      <c r="E32" s="152">
        <v>998200</v>
      </c>
      <c r="F32" s="152">
        <v>985072</v>
      </c>
      <c r="G32" s="152">
        <v>151712</v>
      </c>
    </row>
    <row r="33" spans="1:8" s="41" customFormat="1" ht="19.5" customHeight="1" x14ac:dyDescent="0.2">
      <c r="A33" s="287" t="s">
        <v>89</v>
      </c>
      <c r="B33" s="152">
        <v>46584</v>
      </c>
      <c r="C33" s="152">
        <v>1456228</v>
      </c>
      <c r="D33" s="152">
        <v>31260</v>
      </c>
      <c r="E33" s="152">
        <v>1226837</v>
      </c>
      <c r="F33" s="152">
        <v>1207673</v>
      </c>
      <c r="G33" s="152">
        <v>193875</v>
      </c>
    </row>
    <row r="34" spans="1:8" s="41" customFormat="1" ht="19.5" customHeight="1" x14ac:dyDescent="0.2">
      <c r="A34" s="287" t="s">
        <v>90</v>
      </c>
      <c r="B34" s="152">
        <v>41118</v>
      </c>
      <c r="C34" s="152">
        <v>1257824</v>
      </c>
      <c r="D34" s="152">
        <v>30591</v>
      </c>
      <c r="E34" s="152">
        <v>1067319</v>
      </c>
      <c r="F34" s="152">
        <v>1051918</v>
      </c>
      <c r="G34" s="152">
        <v>164521</v>
      </c>
    </row>
    <row r="35" spans="1:8" s="155" customFormat="1" ht="30" customHeight="1" x14ac:dyDescent="0.2">
      <c r="A35" s="289" t="s">
        <v>100</v>
      </c>
      <c r="B35" s="188">
        <v>1014616</v>
      </c>
      <c r="C35" s="153">
        <v>33288035</v>
      </c>
      <c r="D35" s="153">
        <v>32809</v>
      </c>
      <c r="E35" s="153">
        <v>28410158</v>
      </c>
      <c r="F35" s="153">
        <v>27919237</v>
      </c>
      <c r="G35" s="153">
        <v>4793329</v>
      </c>
    </row>
    <row r="36" spans="1:8" s="155" customFormat="1" ht="19.5" customHeight="1" x14ac:dyDescent="0.2">
      <c r="A36" s="306" t="s">
        <v>45</v>
      </c>
    </row>
    <row r="37" spans="1:8" s="155" customFormat="1" ht="19.5" customHeight="1" x14ac:dyDescent="0.2">
      <c r="A37" s="306" t="s">
        <v>101</v>
      </c>
      <c r="B37" s="152">
        <v>275631</v>
      </c>
      <c r="C37" s="152">
        <v>9355248</v>
      </c>
      <c r="D37" s="152">
        <v>33941</v>
      </c>
      <c r="E37" s="152">
        <v>8075031</v>
      </c>
      <c r="F37" s="152">
        <v>7906875</v>
      </c>
      <c r="G37" s="152">
        <v>1503726</v>
      </c>
    </row>
    <row r="38" spans="1:8" s="155" customFormat="1" ht="19.5" customHeight="1" x14ac:dyDescent="0.2">
      <c r="A38" s="306" t="s">
        <v>102</v>
      </c>
      <c r="B38" s="152">
        <v>738985</v>
      </c>
      <c r="C38" s="152">
        <v>23932787</v>
      </c>
      <c r="D38" s="152">
        <v>32386</v>
      </c>
      <c r="E38" s="152">
        <v>20335127</v>
      </c>
      <c r="F38" s="152">
        <v>20012362</v>
      </c>
      <c r="G38" s="152">
        <v>3289603</v>
      </c>
    </row>
    <row r="39" spans="1:8" s="41" customFormat="1" ht="18.95" customHeight="1" x14ac:dyDescent="0.2">
      <c r="B39" s="152"/>
      <c r="C39" s="152"/>
      <c r="D39" s="152"/>
      <c r="E39" s="153"/>
      <c r="F39" s="153"/>
      <c r="G39" s="153"/>
    </row>
    <row r="40" spans="1:8" s="113" customFormat="1" ht="12.75" x14ac:dyDescent="0.2">
      <c r="A40" s="41"/>
      <c r="B40" s="184"/>
      <c r="C40" s="184"/>
      <c r="D40" s="184"/>
      <c r="E40" s="184"/>
      <c r="F40" s="184"/>
      <c r="G40" s="184"/>
      <c r="H40" s="361"/>
    </row>
    <row r="41" spans="1:8" s="113" customFormat="1" ht="12.75" x14ac:dyDescent="0.2">
      <c r="A41" s="358"/>
      <c r="B41" s="184"/>
      <c r="C41" s="157"/>
      <c r="D41" s="152"/>
      <c r="E41" s="152"/>
      <c r="F41" s="152"/>
      <c r="G41" s="152"/>
      <c r="H41" s="361"/>
    </row>
    <row r="42" spans="1:8" s="113" customFormat="1" ht="12.75" x14ac:dyDescent="0.2">
      <c r="A42" s="358"/>
      <c r="B42" s="184"/>
      <c r="C42" s="157"/>
      <c r="D42" s="152"/>
      <c r="E42" s="152"/>
      <c r="F42" s="152"/>
      <c r="G42" s="152"/>
      <c r="H42" s="361"/>
    </row>
    <row r="43" spans="1:8" s="41" customFormat="1" ht="11.25" customHeight="1" x14ac:dyDescent="0.2">
      <c r="B43" s="185"/>
      <c r="C43" s="158"/>
      <c r="D43" s="152"/>
      <c r="E43" s="152"/>
      <c r="F43" s="152"/>
      <c r="G43" s="152"/>
    </row>
    <row r="44" spans="1:8" s="41" customFormat="1" ht="11.25" customHeight="1" x14ac:dyDescent="0.2">
      <c r="B44" s="183"/>
      <c r="D44" s="157"/>
      <c r="E44" s="152"/>
      <c r="F44" s="152"/>
      <c r="G44" s="152"/>
    </row>
    <row r="45" spans="1:8" s="41" customFormat="1" ht="11.25" customHeight="1" x14ac:dyDescent="0.2">
      <c r="B45" s="183"/>
      <c r="D45" s="158"/>
      <c r="E45" s="154"/>
      <c r="F45" s="152"/>
      <c r="G45" s="152"/>
    </row>
    <row r="46" spans="1:8" s="41" customFormat="1" ht="11.25" customHeight="1" x14ac:dyDescent="0.2">
      <c r="B46" s="183"/>
      <c r="E46" s="155"/>
      <c r="F46" s="152"/>
      <c r="G46" s="152"/>
    </row>
    <row r="47" spans="1:8" s="41" customFormat="1" ht="11.25" customHeight="1" x14ac:dyDescent="0.2">
      <c r="B47" s="183"/>
      <c r="E47" s="156"/>
      <c r="F47" s="157"/>
      <c r="G47" s="157"/>
    </row>
    <row r="48" spans="1:8" s="41" customFormat="1" ht="11.25" customHeight="1" x14ac:dyDescent="0.2">
      <c r="B48" s="183"/>
      <c r="E48" s="157"/>
      <c r="F48" s="158"/>
      <c r="G48" s="158"/>
    </row>
    <row r="49" spans="2:7" s="41" customFormat="1" ht="11.25" customHeight="1" x14ac:dyDescent="0.2">
      <c r="B49" s="183"/>
      <c r="E49" s="158"/>
    </row>
    <row r="50" spans="2:7" s="41" customFormat="1" ht="11.25" customHeight="1" x14ac:dyDescent="0.2">
      <c r="B50" s="183"/>
    </row>
    <row r="51" spans="2:7" s="41" customFormat="1" ht="11.25" customHeight="1" x14ac:dyDescent="0.2">
      <c r="B51" s="183"/>
    </row>
    <row r="52" spans="2:7" s="41" customFormat="1" ht="11.25" customHeight="1" x14ac:dyDescent="0.2">
      <c r="B52" s="183"/>
    </row>
    <row r="53" spans="2:7" s="41" customFormat="1" ht="11.25" customHeight="1" x14ac:dyDescent="0.2">
      <c r="B53" s="183"/>
    </row>
    <row r="54" spans="2:7" s="41" customFormat="1" ht="11.25" customHeight="1" x14ac:dyDescent="0.2">
      <c r="B54" s="183"/>
    </row>
    <row r="55" spans="2:7" s="41" customFormat="1" ht="11.25" customHeight="1" x14ac:dyDescent="0.2">
      <c r="B55" s="183"/>
    </row>
    <row r="56" spans="2:7" ht="11.25" customHeight="1" x14ac:dyDescent="0.2">
      <c r="B56" s="183"/>
      <c r="C56" s="41"/>
      <c r="D56" s="41"/>
      <c r="E56" s="41"/>
      <c r="F56" s="41"/>
      <c r="G56" s="41"/>
    </row>
    <row r="57" spans="2:7" ht="11.25" customHeight="1" x14ac:dyDescent="0.2">
      <c r="D57" s="41"/>
      <c r="E57" s="41"/>
      <c r="F57" s="41"/>
      <c r="G57" s="41"/>
    </row>
    <row r="58" spans="2:7" ht="11.25" customHeight="1" x14ac:dyDescent="0.2">
      <c r="D58" s="41"/>
      <c r="E58" s="41"/>
      <c r="F58" s="41"/>
      <c r="G58" s="41"/>
    </row>
    <row r="59" spans="2:7" ht="11.25" customHeight="1" x14ac:dyDescent="0.2">
      <c r="E59" s="41"/>
      <c r="F59" s="41"/>
      <c r="G59" s="41"/>
    </row>
    <row r="60" spans="2:7" ht="11.25" customHeight="1" x14ac:dyDescent="0.2">
      <c r="E60" s="41"/>
      <c r="F60" s="41"/>
      <c r="G60" s="41"/>
    </row>
    <row r="61" spans="2:7" ht="11.25" customHeight="1" x14ac:dyDescent="0.2">
      <c r="E61" s="41"/>
      <c r="F61" s="41"/>
      <c r="G61" s="41"/>
    </row>
    <row r="62" spans="2:7" ht="11.25" customHeight="1" x14ac:dyDescent="0.2">
      <c r="E62" s="41"/>
      <c r="F62" s="41"/>
      <c r="G62" s="41"/>
    </row>
    <row r="63" spans="2:7" ht="11.25" customHeight="1" x14ac:dyDescent="0.2">
      <c r="E63" s="41"/>
    </row>
    <row r="64" spans="2:7" ht="11.25" customHeight="1" x14ac:dyDescent="0.2"/>
    <row r="65" ht="11.25" customHeight="1" x14ac:dyDescent="0.2"/>
    <row r="66" ht="11.25" customHeight="1" x14ac:dyDescent="0.2"/>
    <row r="67" ht="11.25" customHeight="1" x14ac:dyDescent="0.2"/>
    <row r="68" ht="11.25" customHeight="1" x14ac:dyDescent="0.2"/>
    <row r="69" ht="11.25" customHeight="1" x14ac:dyDescent="0.2"/>
    <row r="70" ht="11.25" customHeight="1" x14ac:dyDescent="0.2"/>
    <row r="71" ht="11.25" customHeight="1" x14ac:dyDescent="0.2"/>
    <row r="72" ht="11.25" customHeight="1" x14ac:dyDescent="0.2"/>
    <row r="73" ht="11.25" customHeight="1" x14ac:dyDescent="0.2"/>
    <row r="74" ht="11.25" customHeight="1" x14ac:dyDescent="0.2"/>
    <row r="75" ht="11.25" customHeight="1" x14ac:dyDescent="0.2"/>
    <row r="76" ht="11.25" customHeight="1" x14ac:dyDescent="0.2"/>
    <row r="77" ht="11.25" customHeight="1" x14ac:dyDescent="0.2"/>
    <row r="78" ht="11.25" customHeight="1" x14ac:dyDescent="0.2"/>
    <row r="79" ht="11.25" customHeight="1" x14ac:dyDescent="0.2"/>
    <row r="80" ht="11.25" customHeight="1" x14ac:dyDescent="0.2"/>
    <row r="81" ht="11.25" customHeight="1" x14ac:dyDescent="0.2"/>
    <row r="82" ht="11.25" customHeight="1" x14ac:dyDescent="0.2"/>
    <row r="83" ht="11.25" customHeight="1" x14ac:dyDescent="0.2"/>
    <row r="84" ht="11.25" customHeight="1" x14ac:dyDescent="0.2"/>
    <row r="85" ht="11.25" customHeight="1" x14ac:dyDescent="0.2"/>
    <row r="86" ht="11.25" customHeight="1" x14ac:dyDescent="0.2"/>
    <row r="87" ht="11.25" customHeight="1" x14ac:dyDescent="0.2"/>
    <row r="88" ht="11.25" customHeight="1" x14ac:dyDescent="0.2"/>
    <row r="89" ht="11.25" customHeight="1" x14ac:dyDescent="0.2"/>
    <row r="90" ht="11.25" customHeight="1" x14ac:dyDescent="0.2"/>
    <row r="91" ht="11.25" customHeight="1" x14ac:dyDescent="0.2"/>
    <row r="92" ht="11.25" customHeight="1" x14ac:dyDescent="0.2"/>
    <row r="93" ht="11.25" customHeight="1" x14ac:dyDescent="0.2"/>
    <row r="94" ht="11.25" customHeight="1" x14ac:dyDescent="0.2"/>
    <row r="95" ht="11.25" customHeight="1" x14ac:dyDescent="0.2"/>
    <row r="96" ht="11.25" customHeight="1" x14ac:dyDescent="0.2"/>
    <row r="97" ht="11.25" customHeight="1" x14ac:dyDescent="0.2"/>
    <row r="98" ht="11.25" customHeight="1" x14ac:dyDescent="0.2"/>
    <row r="99" ht="11.25" customHeight="1" x14ac:dyDescent="0.2"/>
    <row r="100" ht="11.25" customHeight="1" x14ac:dyDescent="0.2"/>
    <row r="101" ht="11.25" customHeight="1" x14ac:dyDescent="0.2"/>
    <row r="102" ht="11.25" customHeight="1" x14ac:dyDescent="0.2"/>
    <row r="103" ht="11.25" customHeight="1" x14ac:dyDescent="0.2"/>
    <row r="104" ht="11.25" customHeight="1" x14ac:dyDescent="0.2"/>
    <row r="105" ht="11.25" customHeight="1" x14ac:dyDescent="0.2"/>
    <row r="106" ht="11.25" customHeight="1" x14ac:dyDescent="0.2"/>
    <row r="107" ht="11.25" customHeight="1" x14ac:dyDescent="0.2"/>
    <row r="108" ht="11.25" customHeight="1" x14ac:dyDescent="0.2"/>
    <row r="109" ht="11.25" customHeight="1" x14ac:dyDescent="0.2"/>
    <row r="110" ht="11.25" customHeight="1" x14ac:dyDescent="0.2"/>
    <row r="111" ht="11.25" customHeight="1" x14ac:dyDescent="0.2"/>
    <row r="112" ht="11.25" customHeight="1" x14ac:dyDescent="0.2"/>
    <row r="113" ht="11.25" customHeight="1" x14ac:dyDescent="0.2"/>
    <row r="114" ht="11.25" customHeight="1" x14ac:dyDescent="0.2"/>
    <row r="115" ht="11.25" customHeight="1" x14ac:dyDescent="0.2"/>
    <row r="116" ht="11.25" customHeight="1" x14ac:dyDescent="0.2"/>
    <row r="117" ht="11.25" customHeight="1" x14ac:dyDescent="0.2"/>
    <row r="118" ht="11.25" customHeight="1" x14ac:dyDescent="0.2"/>
    <row r="119" ht="11.25" customHeight="1" x14ac:dyDescent="0.2"/>
    <row r="120" ht="11.25" customHeight="1" x14ac:dyDescent="0.2"/>
    <row r="121" ht="11.25" customHeight="1" x14ac:dyDescent="0.2"/>
    <row r="122" ht="11.25" customHeight="1" x14ac:dyDescent="0.2"/>
    <row r="123" ht="11.25" customHeight="1" x14ac:dyDescent="0.2"/>
    <row r="124" ht="11.25" customHeight="1" x14ac:dyDescent="0.2"/>
    <row r="125" ht="11.25" customHeight="1" x14ac:dyDescent="0.2"/>
    <row r="126" ht="11.25" customHeight="1" x14ac:dyDescent="0.2"/>
    <row r="127" ht="11.25" customHeight="1" x14ac:dyDescent="0.2"/>
    <row r="128" ht="11.25" customHeight="1" x14ac:dyDescent="0.2"/>
    <row r="129" ht="11.25" customHeight="1" x14ac:dyDescent="0.2"/>
    <row r="130" ht="11.25" customHeight="1" x14ac:dyDescent="0.2"/>
    <row r="131" ht="11.25" customHeight="1" x14ac:dyDescent="0.2"/>
  </sheetData>
  <mergeCells count="7">
    <mergeCell ref="A2:G3"/>
    <mergeCell ref="G5:G9"/>
    <mergeCell ref="A5:A10"/>
    <mergeCell ref="E10:G10"/>
    <mergeCell ref="B5:D9"/>
    <mergeCell ref="E5:E9"/>
    <mergeCell ref="F5:F9"/>
  </mergeCells>
  <phoneticPr fontId="18" type="noConversion"/>
  <pageMargins left="0.51181102362204722" right="0.51181102362204722" top="0.19685039370078741" bottom="0.19685039370078741" header="0.11811023622047245" footer="0.11811023622047245"/>
  <pageSetup paperSize="9" firstPageNumber="34" pageOrder="overThenDown" orientation="portrait" useFirstPageNumber="1" r:id="rId1"/>
  <headerFooter>
    <oddFooter>&amp;L&amp;8_______
*)  Einschließlich der Steuerfälle/Steuerpflichtigen ohne Einkommensteuerveranlagung, soweit Werte in der elektronischen Lohnsteuerbescheinigung enthalten waren.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7"/>
  <sheetViews>
    <sheetView workbookViewId="0"/>
  </sheetViews>
  <sheetFormatPr baseColWidth="10" defaultRowHeight="12.75" x14ac:dyDescent="0.2"/>
  <cols>
    <col min="1" max="1" width="11.7109375" customWidth="1"/>
    <col min="2" max="2" width="57.28515625" customWidth="1"/>
  </cols>
  <sheetData>
    <row r="1" spans="1:2" ht="15.75" x14ac:dyDescent="0.2">
      <c r="A1" s="831" t="s">
        <v>497</v>
      </c>
      <c r="B1" s="441"/>
    </row>
    <row r="5" spans="1:2" ht="14.25" x14ac:dyDescent="0.2">
      <c r="A5" s="832" t="s">
        <v>54</v>
      </c>
      <c r="B5" s="833" t="s">
        <v>498</v>
      </c>
    </row>
    <row r="6" spans="1:2" ht="14.25" x14ac:dyDescent="0.2">
      <c r="A6" s="832">
        <v>0</v>
      </c>
      <c r="B6" s="833" t="s">
        <v>499</v>
      </c>
    </row>
    <row r="7" spans="1:2" ht="14.25" x14ac:dyDescent="0.2">
      <c r="A7" s="834"/>
      <c r="B7" s="833" t="s">
        <v>500</v>
      </c>
    </row>
    <row r="8" spans="1:2" ht="14.25" x14ac:dyDescent="0.2">
      <c r="A8" s="832" t="s">
        <v>492</v>
      </c>
      <c r="B8" s="833" t="s">
        <v>501</v>
      </c>
    </row>
    <row r="9" spans="1:2" ht="14.25" x14ac:dyDescent="0.2">
      <c r="A9" s="832" t="s">
        <v>502</v>
      </c>
      <c r="B9" s="833" t="s">
        <v>503</v>
      </c>
    </row>
    <row r="10" spans="1:2" ht="14.25" x14ac:dyDescent="0.2">
      <c r="A10" s="832" t="s">
        <v>504</v>
      </c>
      <c r="B10" s="833" t="s">
        <v>505</v>
      </c>
    </row>
    <row r="11" spans="1:2" ht="14.25" x14ac:dyDescent="0.2">
      <c r="A11" s="832" t="s">
        <v>506</v>
      </c>
      <c r="B11" s="833" t="s">
        <v>507</v>
      </c>
    </row>
    <row r="12" spans="1:2" ht="14.25" x14ac:dyDescent="0.2">
      <c r="A12" s="832" t="s">
        <v>508</v>
      </c>
      <c r="B12" s="833" t="s">
        <v>509</v>
      </c>
    </row>
    <row r="13" spans="1:2" ht="14.25" x14ac:dyDescent="0.2">
      <c r="A13" s="832" t="s">
        <v>510</v>
      </c>
      <c r="B13" s="833" t="s">
        <v>511</v>
      </c>
    </row>
    <row r="14" spans="1:2" ht="14.25" x14ac:dyDescent="0.2">
      <c r="A14" s="832" t="s">
        <v>512</v>
      </c>
      <c r="B14" s="833" t="s">
        <v>513</v>
      </c>
    </row>
    <row r="15" spans="1:2" ht="14.25" x14ac:dyDescent="0.2">
      <c r="A15" s="833"/>
    </row>
    <row r="16" spans="1:2" ht="42.75" x14ac:dyDescent="0.2">
      <c r="A16" s="835" t="s">
        <v>514</v>
      </c>
      <c r="B16" s="836" t="s">
        <v>515</v>
      </c>
    </row>
    <row r="17" spans="1:2" ht="14.25" x14ac:dyDescent="0.2">
      <c r="A17" s="833" t="s">
        <v>516</v>
      </c>
      <c r="B17" s="833"/>
    </row>
  </sheetData>
  <pageMargins left="0.7" right="0.7" top="0.78740157499999996" bottom="0.78740157499999996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3:H5"/>
  <sheetViews>
    <sheetView workbookViewId="0"/>
  </sheetViews>
  <sheetFormatPr baseColWidth="10" defaultRowHeight="12.75" x14ac:dyDescent="0.2"/>
  <sheetData>
    <row r="3" spans="2:8" x14ac:dyDescent="0.2">
      <c r="B3" s="541" t="s">
        <v>484</v>
      </c>
      <c r="C3" s="541"/>
      <c r="D3" s="541"/>
      <c r="E3" s="541"/>
      <c r="F3" s="541"/>
      <c r="G3" s="541"/>
      <c r="H3" s="541"/>
    </row>
    <row r="4" spans="2:8" x14ac:dyDescent="0.2">
      <c r="B4" s="541"/>
      <c r="C4" s="541"/>
      <c r="D4" s="541"/>
      <c r="E4" s="541"/>
      <c r="F4" s="541"/>
      <c r="G4" s="541"/>
      <c r="H4" s="541"/>
    </row>
    <row r="5" spans="2:8" x14ac:dyDescent="0.2">
      <c r="B5" s="541"/>
      <c r="C5" s="541"/>
      <c r="D5" s="541"/>
      <c r="E5" s="541"/>
      <c r="F5" s="541"/>
      <c r="G5" s="541"/>
      <c r="H5" s="541"/>
    </row>
  </sheetData>
  <mergeCells count="1">
    <mergeCell ref="B3:H5"/>
  </mergeCells>
  <pageMargins left="0.7" right="0.7" top="0.78740157499999996" bottom="0.78740157499999996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AcroExch.Document.DC" dvAspect="DVASPECT_ICON" shapeId="19457" r:id="rId4">
          <objectPr defaultSize="0" r:id="rId5">
            <anchor moveWithCells="1">
              <from>
                <xdr:col>4</xdr:col>
                <xdr:colOff>0</xdr:colOff>
                <xdr:row>6</xdr:row>
                <xdr:rowOff>0</xdr:rowOff>
              </from>
              <to>
                <xdr:col>5</xdr:col>
                <xdr:colOff>152400</xdr:colOff>
                <xdr:row>10</xdr:row>
                <xdr:rowOff>38100</xdr:rowOff>
              </to>
            </anchor>
          </objectPr>
        </oleObject>
      </mc:Choice>
      <mc:Fallback>
        <oleObject progId="AcroExch.Document.DC" dvAspect="DVASPECT_ICON" shapeId="19457" r:id="rId4"/>
      </mc:Fallback>
    </mc:AlternateContent>
  </oleObjec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8"/>
  <dimension ref="A1:P54"/>
  <sheetViews>
    <sheetView zoomScaleNormal="100" workbookViewId="0">
      <pane ySplit="9" topLeftCell="A10" activePane="bottomLeft" state="frozen"/>
      <selection pane="bottomLeft"/>
    </sheetView>
  </sheetViews>
  <sheetFormatPr baseColWidth="10" defaultColWidth="11.42578125" defaultRowHeight="12.75" x14ac:dyDescent="0.2"/>
  <cols>
    <col min="1" max="1" width="4.42578125" style="200" customWidth="1"/>
    <col min="2" max="2" width="8.5703125" style="206" customWidth="1"/>
    <col min="3" max="3" width="2.85546875" style="206" customWidth="1"/>
    <col min="4" max="4" width="8.5703125" style="206" customWidth="1"/>
    <col min="5" max="5" width="11.140625" style="206" customWidth="1"/>
    <col min="6" max="6" width="14.28515625" style="206" customWidth="1"/>
    <col min="7" max="7" width="11" style="206" customWidth="1"/>
    <col min="8" max="8" width="14.28515625" style="206" customWidth="1"/>
    <col min="9" max="9" width="16.28515625" style="206" customWidth="1"/>
    <col min="10" max="15" width="14.85546875" style="206" customWidth="1"/>
    <col min="16" max="16" width="4.42578125" style="200" customWidth="1"/>
    <col min="17" max="16384" width="11.42578125" style="200"/>
  </cols>
  <sheetData>
    <row r="1" spans="1:16" ht="11.25" customHeight="1" x14ac:dyDescent="0.2"/>
    <row r="2" spans="1:16" s="41" customFormat="1" ht="12.75" customHeight="1" x14ac:dyDescent="0.2">
      <c r="A2" s="774" t="s">
        <v>452</v>
      </c>
      <c r="B2" s="465"/>
      <c r="C2" s="465"/>
      <c r="D2" s="465"/>
      <c r="E2" s="465"/>
      <c r="F2" s="465"/>
      <c r="G2" s="465"/>
      <c r="H2" s="465"/>
      <c r="I2" s="465"/>
      <c r="J2" s="773" t="s">
        <v>453</v>
      </c>
      <c r="K2" s="465"/>
      <c r="L2" s="465"/>
      <c r="M2" s="465"/>
      <c r="N2" s="465"/>
      <c r="O2" s="465"/>
      <c r="P2" s="465"/>
    </row>
    <row r="3" spans="1:16" s="41" customFormat="1" ht="3.75" customHeight="1" x14ac:dyDescent="0.2">
      <c r="A3" s="202"/>
      <c r="B3" s="203"/>
      <c r="C3" s="203"/>
      <c r="D3" s="199"/>
      <c r="E3" s="199"/>
      <c r="F3" s="199"/>
      <c r="G3" s="204"/>
      <c r="H3" s="204"/>
      <c r="I3" s="204"/>
      <c r="J3" s="204"/>
      <c r="K3" s="204"/>
      <c r="L3" s="204"/>
      <c r="M3" s="204"/>
      <c r="N3" s="204"/>
      <c r="O3" s="204"/>
    </row>
    <row r="4" spans="1:16" s="41" customFormat="1" ht="9.75" customHeight="1" x14ac:dyDescent="0.2">
      <c r="A4" s="624" t="s">
        <v>185</v>
      </c>
      <c r="B4" s="623" t="s">
        <v>27</v>
      </c>
      <c r="C4" s="644"/>
      <c r="D4" s="671"/>
      <c r="E4" s="703" t="s">
        <v>28</v>
      </c>
      <c r="F4" s="624"/>
      <c r="G4" s="623" t="s">
        <v>195</v>
      </c>
      <c r="H4" s="624"/>
      <c r="I4" s="623" t="s">
        <v>385</v>
      </c>
      <c r="J4" s="644" t="s">
        <v>381</v>
      </c>
      <c r="K4" s="778" t="s">
        <v>29</v>
      </c>
      <c r="L4" s="593"/>
      <c r="M4" s="594"/>
      <c r="N4" s="599" t="s">
        <v>383</v>
      </c>
      <c r="O4" s="788" t="s">
        <v>384</v>
      </c>
      <c r="P4" s="623" t="s">
        <v>185</v>
      </c>
    </row>
    <row r="5" spans="1:16" s="41" customFormat="1" ht="9.75" customHeight="1" x14ac:dyDescent="0.2">
      <c r="A5" s="625"/>
      <c r="B5" s="619"/>
      <c r="C5" s="620"/>
      <c r="D5" s="672"/>
      <c r="E5" s="687"/>
      <c r="F5" s="625"/>
      <c r="G5" s="765"/>
      <c r="H5" s="625"/>
      <c r="I5" s="765"/>
      <c r="J5" s="620"/>
      <c r="K5" s="596" t="s">
        <v>30</v>
      </c>
      <c r="L5" s="596" t="s">
        <v>223</v>
      </c>
      <c r="M5" s="596" t="s">
        <v>382</v>
      </c>
      <c r="N5" s="596"/>
      <c r="O5" s="789"/>
      <c r="P5" s="619"/>
    </row>
    <row r="6" spans="1:16" s="41" customFormat="1" ht="9.75" customHeight="1" x14ac:dyDescent="0.2">
      <c r="A6" s="625"/>
      <c r="B6" s="765"/>
      <c r="C6" s="620"/>
      <c r="D6" s="672"/>
      <c r="E6" s="503"/>
      <c r="F6" s="504"/>
      <c r="G6" s="766"/>
      <c r="H6" s="504"/>
      <c r="I6" s="766"/>
      <c r="J6" s="475"/>
      <c r="K6" s="656"/>
      <c r="L6" s="656"/>
      <c r="M6" s="656"/>
      <c r="N6" s="656"/>
      <c r="O6" s="656"/>
      <c r="P6" s="765"/>
    </row>
    <row r="7" spans="1:16" s="41" customFormat="1" ht="9.75" customHeight="1" x14ac:dyDescent="0.2">
      <c r="A7" s="625"/>
      <c r="B7" s="765"/>
      <c r="C7" s="620"/>
      <c r="D7" s="672"/>
      <c r="E7" s="503"/>
      <c r="F7" s="504"/>
      <c r="G7" s="766"/>
      <c r="H7" s="504"/>
      <c r="I7" s="766"/>
      <c r="J7" s="475"/>
      <c r="K7" s="656"/>
      <c r="L7" s="656"/>
      <c r="M7" s="656"/>
      <c r="N7" s="656"/>
      <c r="O7" s="656"/>
      <c r="P7" s="765"/>
    </row>
    <row r="8" spans="1:16" s="41" customFormat="1" ht="9.75" customHeight="1" x14ac:dyDescent="0.2">
      <c r="A8" s="625"/>
      <c r="B8" s="765"/>
      <c r="C8" s="620"/>
      <c r="D8" s="672"/>
      <c r="E8" s="743"/>
      <c r="F8" s="649"/>
      <c r="G8" s="745"/>
      <c r="H8" s="649"/>
      <c r="I8" s="745"/>
      <c r="J8" s="744"/>
      <c r="K8" s="656"/>
      <c r="L8" s="656"/>
      <c r="M8" s="656"/>
      <c r="N8" s="656"/>
      <c r="O8" s="656"/>
      <c r="P8" s="765"/>
    </row>
    <row r="9" spans="1:16" s="41" customFormat="1" ht="9.75" customHeight="1" x14ac:dyDescent="0.2">
      <c r="A9" s="670"/>
      <c r="B9" s="775"/>
      <c r="C9" s="776"/>
      <c r="D9" s="777"/>
      <c r="E9" s="44" t="s">
        <v>5</v>
      </c>
      <c r="F9" s="45" t="s">
        <v>386</v>
      </c>
      <c r="G9" s="46" t="s">
        <v>5</v>
      </c>
      <c r="H9" s="47" t="s">
        <v>386</v>
      </c>
      <c r="I9" s="48" t="s">
        <v>8</v>
      </c>
      <c r="J9" s="779" t="s">
        <v>386</v>
      </c>
      <c r="K9" s="779"/>
      <c r="L9" s="779"/>
      <c r="M9" s="779"/>
      <c r="N9" s="779"/>
      <c r="O9" s="780"/>
      <c r="P9" s="643"/>
    </row>
    <row r="10" spans="1:16" s="51" customFormat="1" ht="6" customHeight="1" x14ac:dyDescent="0.2">
      <c r="A10" s="42"/>
      <c r="B10" s="49"/>
      <c r="C10" s="49"/>
      <c r="D10" s="49"/>
      <c r="E10" s="50"/>
      <c r="F10" s="49"/>
      <c r="G10" s="50"/>
      <c r="H10" s="49"/>
      <c r="I10" s="42"/>
      <c r="J10" s="49"/>
      <c r="K10" s="49"/>
      <c r="L10" s="49"/>
      <c r="M10" s="49"/>
      <c r="N10" s="49"/>
      <c r="O10" s="49"/>
      <c r="P10" s="42"/>
    </row>
    <row r="11" spans="1:16" s="52" customFormat="1" ht="17.25" customHeight="1" x14ac:dyDescent="0.2">
      <c r="A11" s="307"/>
      <c r="B11" s="633" t="s">
        <v>31</v>
      </c>
      <c r="C11" s="633"/>
      <c r="D11" s="633"/>
      <c r="E11" s="633"/>
      <c r="F11" s="633"/>
      <c r="G11" s="633"/>
      <c r="H11" s="633"/>
      <c r="I11" s="633"/>
      <c r="J11" s="633" t="s">
        <v>31</v>
      </c>
      <c r="K11" s="633"/>
      <c r="L11" s="633"/>
      <c r="M11" s="633"/>
      <c r="N11" s="633"/>
      <c r="O11" s="633"/>
      <c r="P11" s="307"/>
    </row>
    <row r="12" spans="1:16" s="52" customFormat="1" ht="6.75" customHeight="1" x14ac:dyDescent="0.2">
      <c r="A12" s="307"/>
      <c r="B12" s="319"/>
      <c r="C12" s="319"/>
      <c r="D12" s="319"/>
      <c r="E12" s="319"/>
      <c r="F12" s="319"/>
      <c r="G12" s="319"/>
      <c r="H12" s="319"/>
      <c r="I12" s="319"/>
      <c r="J12" s="319"/>
      <c r="K12" s="319"/>
      <c r="L12" s="319"/>
      <c r="M12" s="319"/>
      <c r="N12" s="319"/>
      <c r="O12" s="319"/>
      <c r="P12" s="307"/>
    </row>
    <row r="13" spans="1:16" s="41" customFormat="1" ht="18.95" customHeight="1" x14ac:dyDescent="0.2">
      <c r="A13" s="379">
        <v>1</v>
      </c>
      <c r="B13" s="784" t="s">
        <v>32</v>
      </c>
      <c r="C13" s="785"/>
      <c r="D13" s="786"/>
      <c r="E13" s="124" t="s">
        <v>54</v>
      </c>
      <c r="F13" s="124" t="s">
        <v>54</v>
      </c>
      <c r="G13" s="124" t="s">
        <v>54</v>
      </c>
      <c r="H13" s="124" t="s">
        <v>54</v>
      </c>
      <c r="I13" s="124" t="s">
        <v>54</v>
      </c>
      <c r="J13" s="124" t="s">
        <v>54</v>
      </c>
      <c r="K13" s="124" t="s">
        <v>54</v>
      </c>
      <c r="L13" s="124" t="s">
        <v>54</v>
      </c>
      <c r="M13" s="124" t="s">
        <v>54</v>
      </c>
      <c r="N13" s="124" t="s">
        <v>54</v>
      </c>
      <c r="O13" s="124" t="s">
        <v>54</v>
      </c>
      <c r="P13" s="374">
        <v>1</v>
      </c>
    </row>
    <row r="14" spans="1:16" s="41" customFormat="1" ht="18.95" customHeight="1" x14ac:dyDescent="0.2">
      <c r="A14" s="379">
        <v>2</v>
      </c>
      <c r="B14" s="784" t="s">
        <v>33</v>
      </c>
      <c r="C14" s="785"/>
      <c r="D14" s="786"/>
      <c r="E14" s="290">
        <v>31826</v>
      </c>
      <c r="F14" s="290">
        <v>156569</v>
      </c>
      <c r="G14" s="124">
        <v>24535</v>
      </c>
      <c r="H14" s="124">
        <v>131516</v>
      </c>
      <c r="I14" s="124">
        <v>5360</v>
      </c>
      <c r="J14" s="124">
        <v>131641</v>
      </c>
      <c r="K14" s="124">
        <v>1841</v>
      </c>
      <c r="L14" s="124">
        <v>56</v>
      </c>
      <c r="M14" s="124">
        <v>127711</v>
      </c>
      <c r="N14" s="124">
        <v>-125</v>
      </c>
      <c r="O14" s="124">
        <v>2774</v>
      </c>
      <c r="P14" s="374">
        <v>2</v>
      </c>
    </row>
    <row r="15" spans="1:16" s="41" customFormat="1" ht="18.95" customHeight="1" x14ac:dyDescent="0.2">
      <c r="A15" s="379">
        <v>3</v>
      </c>
      <c r="B15" s="390">
        <v>20</v>
      </c>
      <c r="C15" s="314" t="s">
        <v>34</v>
      </c>
      <c r="D15" s="291" t="s">
        <v>35</v>
      </c>
      <c r="E15" s="290">
        <v>146074</v>
      </c>
      <c r="F15" s="290">
        <v>2761931</v>
      </c>
      <c r="G15" s="124">
        <v>143067</v>
      </c>
      <c r="H15" s="124">
        <v>2630891</v>
      </c>
      <c r="I15" s="124">
        <v>18389</v>
      </c>
      <c r="J15" s="124">
        <v>2637441</v>
      </c>
      <c r="K15" s="124">
        <v>57520</v>
      </c>
      <c r="L15" s="124">
        <v>11677</v>
      </c>
      <c r="M15" s="124">
        <v>2557900</v>
      </c>
      <c r="N15" s="124">
        <v>-6550</v>
      </c>
      <c r="O15" s="124">
        <v>310073</v>
      </c>
      <c r="P15" s="374">
        <v>3</v>
      </c>
    </row>
    <row r="16" spans="1:16" s="41" customFormat="1" ht="18.95" customHeight="1" x14ac:dyDescent="0.2">
      <c r="A16" s="379">
        <v>4</v>
      </c>
      <c r="B16" s="390">
        <v>30</v>
      </c>
      <c r="C16" s="314" t="s">
        <v>34</v>
      </c>
      <c r="D16" s="291" t="s">
        <v>36</v>
      </c>
      <c r="E16" s="290">
        <v>220073</v>
      </c>
      <c r="F16" s="290">
        <v>6030532</v>
      </c>
      <c r="G16" s="124">
        <v>231628</v>
      </c>
      <c r="H16" s="124">
        <v>6207839</v>
      </c>
      <c r="I16" s="124">
        <v>26801</v>
      </c>
      <c r="J16" s="124">
        <v>6235168</v>
      </c>
      <c r="K16" s="124">
        <v>372915</v>
      </c>
      <c r="L16" s="124">
        <v>125265</v>
      </c>
      <c r="M16" s="124">
        <v>5681118</v>
      </c>
      <c r="N16" s="124">
        <v>-27330</v>
      </c>
      <c r="O16" s="124">
        <v>843436</v>
      </c>
      <c r="P16" s="374">
        <v>4</v>
      </c>
    </row>
    <row r="17" spans="1:16" s="41" customFormat="1" ht="18.95" customHeight="1" x14ac:dyDescent="0.2">
      <c r="A17" s="379">
        <v>5</v>
      </c>
      <c r="B17" s="390">
        <v>40</v>
      </c>
      <c r="C17" s="314" t="s">
        <v>34</v>
      </c>
      <c r="D17" s="291" t="s">
        <v>37</v>
      </c>
      <c r="E17" s="290">
        <v>210081</v>
      </c>
      <c r="F17" s="290">
        <v>6699014</v>
      </c>
      <c r="G17" s="124">
        <v>234139</v>
      </c>
      <c r="H17" s="124">
        <v>7628317</v>
      </c>
      <c r="I17" s="124">
        <v>32580</v>
      </c>
      <c r="J17" s="124">
        <v>7681819</v>
      </c>
      <c r="K17" s="124">
        <v>814942</v>
      </c>
      <c r="L17" s="124">
        <v>366537</v>
      </c>
      <c r="M17" s="124">
        <v>6350611</v>
      </c>
      <c r="N17" s="124">
        <v>-53502</v>
      </c>
      <c r="O17" s="124">
        <v>1037868</v>
      </c>
      <c r="P17" s="374">
        <v>5</v>
      </c>
    </row>
    <row r="18" spans="1:16" s="41" customFormat="1" ht="18.95" customHeight="1" x14ac:dyDescent="0.2">
      <c r="A18" s="379">
        <v>6</v>
      </c>
      <c r="B18" s="390">
        <v>50</v>
      </c>
      <c r="C18" s="314" t="s">
        <v>34</v>
      </c>
      <c r="D18" s="291" t="s">
        <v>38</v>
      </c>
      <c r="E18" s="290">
        <v>276165</v>
      </c>
      <c r="F18" s="290">
        <v>8875076</v>
      </c>
      <c r="G18" s="124">
        <v>313553</v>
      </c>
      <c r="H18" s="124">
        <v>10200157</v>
      </c>
      <c r="I18" s="124">
        <v>32531</v>
      </c>
      <c r="J18" s="124">
        <v>10266625</v>
      </c>
      <c r="K18" s="124">
        <v>882964</v>
      </c>
      <c r="L18" s="124">
        <v>626418</v>
      </c>
      <c r="M18" s="124">
        <v>8417747</v>
      </c>
      <c r="N18" s="124">
        <v>-66468</v>
      </c>
      <c r="O18" s="124">
        <v>1380766</v>
      </c>
      <c r="P18" s="374">
        <v>6</v>
      </c>
    </row>
    <row r="19" spans="1:16" s="41" customFormat="1" ht="18.95" customHeight="1" x14ac:dyDescent="0.2">
      <c r="A19" s="379">
        <v>7</v>
      </c>
      <c r="B19" s="390">
        <v>60</v>
      </c>
      <c r="C19" s="314" t="s">
        <v>34</v>
      </c>
      <c r="D19" s="291" t="s">
        <v>39</v>
      </c>
      <c r="E19" s="290">
        <v>100147</v>
      </c>
      <c r="F19" s="290">
        <v>2837560</v>
      </c>
      <c r="G19" s="124">
        <v>133804</v>
      </c>
      <c r="H19" s="124">
        <v>3594391</v>
      </c>
      <c r="I19" s="124">
        <v>26863</v>
      </c>
      <c r="J19" s="124">
        <v>3617039</v>
      </c>
      <c r="K19" s="124">
        <v>273627</v>
      </c>
      <c r="L19" s="124">
        <v>250106</v>
      </c>
      <c r="M19" s="124">
        <v>2683381</v>
      </c>
      <c r="N19" s="124">
        <v>-22647</v>
      </c>
      <c r="O19" s="124">
        <v>415536</v>
      </c>
      <c r="P19" s="374">
        <v>7</v>
      </c>
    </row>
    <row r="20" spans="1:16" s="41" customFormat="1" ht="18.95" customHeight="1" x14ac:dyDescent="0.2">
      <c r="A20" s="379">
        <v>8</v>
      </c>
      <c r="B20" s="784" t="s">
        <v>440</v>
      </c>
      <c r="C20" s="785"/>
      <c r="D20" s="786"/>
      <c r="E20" s="290">
        <v>44224</v>
      </c>
      <c r="F20" s="290">
        <v>558614</v>
      </c>
      <c r="G20" s="124">
        <v>189290</v>
      </c>
      <c r="H20" s="124">
        <v>2988605</v>
      </c>
      <c r="I20" s="124">
        <v>15789</v>
      </c>
      <c r="J20" s="124">
        <v>3011598</v>
      </c>
      <c r="K20" s="124">
        <v>208605</v>
      </c>
      <c r="L20" s="124">
        <v>129543</v>
      </c>
      <c r="M20" s="124">
        <v>490014</v>
      </c>
      <c r="N20" s="124">
        <v>-22993</v>
      </c>
      <c r="O20" s="124">
        <v>70233</v>
      </c>
      <c r="P20" s="374">
        <v>8</v>
      </c>
    </row>
    <row r="21" spans="1:16" s="55" customFormat="1" ht="18.95" customHeight="1" x14ac:dyDescent="0.2">
      <c r="A21" s="380">
        <v>9</v>
      </c>
      <c r="B21" s="781" t="s">
        <v>40</v>
      </c>
      <c r="C21" s="782"/>
      <c r="D21" s="783"/>
      <c r="E21" s="292">
        <v>1028590</v>
      </c>
      <c r="F21" s="293">
        <v>27919297</v>
      </c>
      <c r="G21" s="294">
        <v>1270016</v>
      </c>
      <c r="H21" s="294">
        <v>33381715</v>
      </c>
      <c r="I21" s="294">
        <v>26284</v>
      </c>
      <c r="J21" s="294">
        <v>33581330</v>
      </c>
      <c r="K21" s="294">
        <v>2612414</v>
      </c>
      <c r="L21" s="294">
        <v>1509601</v>
      </c>
      <c r="M21" s="294">
        <v>26308482</v>
      </c>
      <c r="N21" s="294">
        <v>-199615</v>
      </c>
      <c r="O21" s="294">
        <v>4060686</v>
      </c>
      <c r="P21" s="375">
        <v>9</v>
      </c>
    </row>
    <row r="22" spans="1:16" s="113" customFormat="1" ht="11.1" customHeight="1" x14ac:dyDescent="0.2">
      <c r="A22" s="376"/>
      <c r="B22" s="313"/>
      <c r="C22" s="313"/>
      <c r="D22" s="205"/>
      <c r="E22" s="54"/>
      <c r="F22" s="54"/>
      <c r="G22" s="54"/>
      <c r="H22" s="54"/>
      <c r="I22" s="54"/>
      <c r="J22" s="54"/>
      <c r="K22" s="54"/>
      <c r="L22" s="54"/>
      <c r="M22" s="54"/>
      <c r="N22" s="54"/>
      <c r="O22" s="54"/>
      <c r="P22" s="376"/>
    </row>
    <row r="23" spans="1:16" s="52" customFormat="1" ht="17.25" customHeight="1" x14ac:dyDescent="0.2">
      <c r="A23" s="377"/>
      <c r="B23" s="787" t="s">
        <v>41</v>
      </c>
      <c r="C23" s="787"/>
      <c r="D23" s="787"/>
      <c r="E23" s="787"/>
      <c r="F23" s="787"/>
      <c r="G23" s="787"/>
      <c r="H23" s="787"/>
      <c r="I23" s="787"/>
      <c r="J23" s="787" t="s">
        <v>41</v>
      </c>
      <c r="K23" s="787"/>
      <c r="L23" s="787"/>
      <c r="M23" s="787"/>
      <c r="N23" s="787"/>
      <c r="O23" s="787"/>
      <c r="P23" s="377"/>
    </row>
    <row r="24" spans="1:16" s="52" customFormat="1" ht="6.75" customHeight="1" x14ac:dyDescent="0.2">
      <c r="A24" s="377"/>
      <c r="B24" s="319"/>
      <c r="C24" s="319"/>
      <c r="D24" s="319"/>
      <c r="E24" s="319"/>
      <c r="F24" s="319"/>
      <c r="G24" s="319"/>
      <c r="H24" s="319"/>
      <c r="I24" s="319"/>
      <c r="J24" s="319"/>
      <c r="K24" s="319"/>
      <c r="L24" s="319"/>
      <c r="M24" s="319"/>
      <c r="N24" s="319"/>
      <c r="O24" s="319"/>
      <c r="P24" s="377"/>
    </row>
    <row r="25" spans="1:16" s="41" customFormat="1" ht="18.95" customHeight="1" x14ac:dyDescent="0.2">
      <c r="A25" s="379">
        <v>10</v>
      </c>
      <c r="B25" s="784" t="s">
        <v>32</v>
      </c>
      <c r="C25" s="785"/>
      <c r="D25" s="786"/>
      <c r="E25" s="124" t="s">
        <v>54</v>
      </c>
      <c r="F25" s="124" t="s">
        <v>54</v>
      </c>
      <c r="G25" s="124" t="s">
        <v>54</v>
      </c>
      <c r="H25" s="124" t="s">
        <v>54</v>
      </c>
      <c r="I25" s="124" t="s">
        <v>54</v>
      </c>
      <c r="J25" s="124" t="s">
        <v>54</v>
      </c>
      <c r="K25" s="124" t="s">
        <v>54</v>
      </c>
      <c r="L25" s="124" t="s">
        <v>54</v>
      </c>
      <c r="M25" s="124" t="s">
        <v>54</v>
      </c>
      <c r="N25" s="124" t="s">
        <v>54</v>
      </c>
      <c r="O25" s="124" t="s">
        <v>54</v>
      </c>
      <c r="P25" s="374">
        <v>10</v>
      </c>
    </row>
    <row r="26" spans="1:16" s="41" customFormat="1" ht="18.95" customHeight="1" x14ac:dyDescent="0.2">
      <c r="A26" s="379">
        <v>11</v>
      </c>
      <c r="B26" s="784" t="s">
        <v>33</v>
      </c>
      <c r="C26" s="785"/>
      <c r="D26" s="786"/>
      <c r="E26" s="290">
        <v>18635</v>
      </c>
      <c r="F26" s="290">
        <v>99965</v>
      </c>
      <c r="G26" s="124">
        <v>15066</v>
      </c>
      <c r="H26" s="124">
        <v>84717</v>
      </c>
      <c r="I26" s="124">
        <v>5623</v>
      </c>
      <c r="J26" s="124">
        <v>84793</v>
      </c>
      <c r="K26" s="124">
        <v>1029</v>
      </c>
      <c r="L26" s="124">
        <v>24</v>
      </c>
      <c r="M26" s="124">
        <v>82603</v>
      </c>
      <c r="N26" s="124">
        <v>-76</v>
      </c>
      <c r="O26" s="124">
        <v>1771</v>
      </c>
      <c r="P26" s="374">
        <v>11</v>
      </c>
    </row>
    <row r="27" spans="1:16" s="41" customFormat="1" ht="18.95" customHeight="1" x14ac:dyDescent="0.2">
      <c r="A27" s="379">
        <v>12</v>
      </c>
      <c r="B27" s="390">
        <v>20</v>
      </c>
      <c r="C27" s="386" t="s">
        <v>34</v>
      </c>
      <c r="D27" s="291" t="s">
        <v>35</v>
      </c>
      <c r="E27" s="290">
        <v>80430</v>
      </c>
      <c r="F27" s="290">
        <v>1635381</v>
      </c>
      <c r="G27" s="124">
        <v>79399</v>
      </c>
      <c r="H27" s="124">
        <v>1569750</v>
      </c>
      <c r="I27" s="124">
        <v>19770</v>
      </c>
      <c r="J27" s="124">
        <v>1573756</v>
      </c>
      <c r="K27" s="124">
        <v>42734</v>
      </c>
      <c r="L27" s="124">
        <v>5292</v>
      </c>
      <c r="M27" s="124">
        <v>1518887</v>
      </c>
      <c r="N27" s="124">
        <v>-4006</v>
      </c>
      <c r="O27" s="124">
        <v>191007</v>
      </c>
      <c r="P27" s="374">
        <v>12</v>
      </c>
    </row>
    <row r="28" spans="1:16" s="41" customFormat="1" ht="18.95" customHeight="1" x14ac:dyDescent="0.2">
      <c r="A28" s="379">
        <v>13</v>
      </c>
      <c r="B28" s="390">
        <v>30</v>
      </c>
      <c r="C28" s="386" t="s">
        <v>34</v>
      </c>
      <c r="D28" s="291" t="s">
        <v>36</v>
      </c>
      <c r="E28" s="290">
        <v>118840</v>
      </c>
      <c r="F28" s="290">
        <v>3693609</v>
      </c>
      <c r="G28" s="124">
        <v>126468</v>
      </c>
      <c r="H28" s="124">
        <v>3866567</v>
      </c>
      <c r="I28" s="124">
        <v>30573</v>
      </c>
      <c r="J28" s="124">
        <v>3883983</v>
      </c>
      <c r="K28" s="124">
        <v>298784</v>
      </c>
      <c r="L28" s="124">
        <v>63478</v>
      </c>
      <c r="M28" s="124">
        <v>3487350</v>
      </c>
      <c r="N28" s="124">
        <v>-17417</v>
      </c>
      <c r="O28" s="124">
        <v>541346</v>
      </c>
      <c r="P28" s="374">
        <v>13</v>
      </c>
    </row>
    <row r="29" spans="1:16" s="41" customFormat="1" ht="18.95" customHeight="1" x14ac:dyDescent="0.2">
      <c r="A29" s="379">
        <v>14</v>
      </c>
      <c r="B29" s="390">
        <v>40</v>
      </c>
      <c r="C29" s="386" t="s">
        <v>34</v>
      </c>
      <c r="D29" s="291" t="s">
        <v>37</v>
      </c>
      <c r="E29" s="290">
        <v>109383</v>
      </c>
      <c r="F29" s="290">
        <v>3950228</v>
      </c>
      <c r="G29" s="124">
        <v>125081</v>
      </c>
      <c r="H29" s="124">
        <v>4663698</v>
      </c>
      <c r="I29" s="124">
        <v>37285</v>
      </c>
      <c r="J29" s="124">
        <v>4700821</v>
      </c>
      <c r="K29" s="124">
        <v>654296</v>
      </c>
      <c r="L29" s="124">
        <v>205507</v>
      </c>
      <c r="M29" s="124">
        <v>3745999</v>
      </c>
      <c r="N29" s="124">
        <v>-37124</v>
      </c>
      <c r="O29" s="124">
        <v>640995</v>
      </c>
      <c r="P29" s="374">
        <v>14</v>
      </c>
    </row>
    <row r="30" spans="1:16" s="41" customFormat="1" ht="18.95" customHeight="1" x14ac:dyDescent="0.2">
      <c r="A30" s="379">
        <v>15</v>
      </c>
      <c r="B30" s="390">
        <v>50</v>
      </c>
      <c r="C30" s="386" t="s">
        <v>34</v>
      </c>
      <c r="D30" s="291" t="s">
        <v>38</v>
      </c>
      <c r="E30" s="290">
        <v>138155</v>
      </c>
      <c r="F30" s="290">
        <v>4963026</v>
      </c>
      <c r="G30" s="124">
        <v>160102</v>
      </c>
      <c r="H30" s="124">
        <v>5895385</v>
      </c>
      <c r="I30" s="124">
        <v>36823</v>
      </c>
      <c r="J30" s="124">
        <v>5939855</v>
      </c>
      <c r="K30" s="124">
        <v>699023</v>
      </c>
      <c r="L30" s="124">
        <v>353787</v>
      </c>
      <c r="M30" s="124">
        <v>4699171</v>
      </c>
      <c r="N30" s="124">
        <v>-44470</v>
      </c>
      <c r="O30" s="124">
        <v>804592</v>
      </c>
      <c r="P30" s="374">
        <v>15</v>
      </c>
    </row>
    <row r="31" spans="1:16" s="41" customFormat="1" ht="18.95" customHeight="1" x14ac:dyDescent="0.2">
      <c r="A31" s="379">
        <v>16</v>
      </c>
      <c r="B31" s="390">
        <v>60</v>
      </c>
      <c r="C31" s="386" t="s">
        <v>34</v>
      </c>
      <c r="D31" s="291" t="s">
        <v>39</v>
      </c>
      <c r="E31" s="290">
        <v>50286</v>
      </c>
      <c r="F31" s="290">
        <v>1582734</v>
      </c>
      <c r="G31" s="124">
        <v>68321</v>
      </c>
      <c r="H31" s="124">
        <v>2043448</v>
      </c>
      <c r="I31" s="124">
        <v>29910</v>
      </c>
      <c r="J31" s="124">
        <v>2059040</v>
      </c>
      <c r="K31" s="124">
        <v>218872</v>
      </c>
      <c r="L31" s="124">
        <v>137119</v>
      </c>
      <c r="M31" s="124">
        <v>1493855</v>
      </c>
      <c r="N31" s="124">
        <v>-15593</v>
      </c>
      <c r="O31" s="124">
        <v>244249</v>
      </c>
      <c r="P31" s="374">
        <v>16</v>
      </c>
    </row>
    <row r="32" spans="1:16" s="41" customFormat="1" ht="18.95" customHeight="1" x14ac:dyDescent="0.2">
      <c r="A32" s="379">
        <v>17</v>
      </c>
      <c r="B32" s="784" t="s">
        <v>440</v>
      </c>
      <c r="C32" s="785"/>
      <c r="D32" s="786"/>
      <c r="E32" s="124">
        <v>26077</v>
      </c>
      <c r="F32" s="124">
        <v>384268</v>
      </c>
      <c r="G32" s="124">
        <v>91338</v>
      </c>
      <c r="H32" s="124">
        <v>1606611</v>
      </c>
      <c r="I32" s="124">
        <v>17590</v>
      </c>
      <c r="J32" s="124">
        <v>1623305</v>
      </c>
      <c r="K32" s="124">
        <v>166962</v>
      </c>
      <c r="L32" s="124">
        <v>83007</v>
      </c>
      <c r="M32" s="124">
        <v>341544</v>
      </c>
      <c r="N32" s="124">
        <v>-16694</v>
      </c>
      <c r="O32" s="124">
        <v>53496</v>
      </c>
      <c r="P32" s="374">
        <v>17</v>
      </c>
    </row>
    <row r="33" spans="1:16" s="55" customFormat="1" ht="18.95" customHeight="1" x14ac:dyDescent="0.2">
      <c r="A33" s="380">
        <v>18</v>
      </c>
      <c r="B33" s="781" t="s">
        <v>40</v>
      </c>
      <c r="C33" s="782"/>
      <c r="D33" s="783"/>
      <c r="E33" s="292">
        <v>541806</v>
      </c>
      <c r="F33" s="293">
        <v>16309210</v>
      </c>
      <c r="G33" s="294">
        <v>665775</v>
      </c>
      <c r="H33" s="294">
        <v>19730175</v>
      </c>
      <c r="I33" s="294">
        <v>29635</v>
      </c>
      <c r="J33" s="294">
        <v>19865554</v>
      </c>
      <c r="K33" s="294">
        <v>2081701</v>
      </c>
      <c r="L33" s="294">
        <v>848214</v>
      </c>
      <c r="M33" s="294">
        <v>15369408</v>
      </c>
      <c r="N33" s="294">
        <v>-135379</v>
      </c>
      <c r="O33" s="294">
        <v>2477458</v>
      </c>
      <c r="P33" s="375">
        <v>18</v>
      </c>
    </row>
    <row r="34" spans="1:16" s="113" customFormat="1" ht="11.1" customHeight="1" x14ac:dyDescent="0.2">
      <c r="A34" s="376"/>
      <c r="B34" s="313"/>
      <c r="C34" s="313"/>
      <c r="D34" s="205"/>
      <c r="E34" s="54"/>
      <c r="F34" s="54"/>
      <c r="G34" s="54"/>
      <c r="H34" s="54"/>
      <c r="I34" s="53"/>
      <c r="J34" s="54"/>
      <c r="K34" s="54"/>
      <c r="L34" s="54"/>
      <c r="M34" s="54"/>
      <c r="N34" s="54"/>
      <c r="O34" s="54"/>
      <c r="P34" s="376"/>
    </row>
    <row r="35" spans="1:16" s="52" customFormat="1" ht="17.25" customHeight="1" x14ac:dyDescent="0.2">
      <c r="A35" s="377"/>
      <c r="B35" s="787" t="s">
        <v>42</v>
      </c>
      <c r="C35" s="787"/>
      <c r="D35" s="787"/>
      <c r="E35" s="787"/>
      <c r="F35" s="787"/>
      <c r="G35" s="787"/>
      <c r="H35" s="787"/>
      <c r="I35" s="787"/>
      <c r="J35" s="787" t="s">
        <v>42</v>
      </c>
      <c r="K35" s="787"/>
      <c r="L35" s="787"/>
      <c r="M35" s="787"/>
      <c r="N35" s="787"/>
      <c r="O35" s="787"/>
      <c r="P35" s="377"/>
    </row>
    <row r="36" spans="1:16" s="52" customFormat="1" ht="6.75" customHeight="1" x14ac:dyDescent="0.2">
      <c r="A36" s="377"/>
      <c r="B36" s="319"/>
      <c r="C36" s="319"/>
      <c r="D36" s="319"/>
      <c r="E36" s="319"/>
      <c r="F36" s="319"/>
      <c r="G36" s="319"/>
      <c r="H36" s="319"/>
      <c r="I36" s="319"/>
      <c r="J36" s="319"/>
      <c r="K36" s="319"/>
      <c r="L36" s="319"/>
      <c r="M36" s="319"/>
      <c r="N36" s="319"/>
      <c r="O36" s="319"/>
      <c r="P36" s="377"/>
    </row>
    <row r="37" spans="1:16" s="41" customFormat="1" ht="18.95" customHeight="1" x14ac:dyDescent="0.2">
      <c r="A37" s="379">
        <v>19</v>
      </c>
      <c r="B37" s="784" t="s">
        <v>32</v>
      </c>
      <c r="C37" s="785"/>
      <c r="D37" s="786"/>
      <c r="E37" s="124" t="s">
        <v>54</v>
      </c>
      <c r="F37" s="124" t="s">
        <v>54</v>
      </c>
      <c r="G37" s="124" t="s">
        <v>54</v>
      </c>
      <c r="H37" s="124" t="s">
        <v>54</v>
      </c>
      <c r="I37" s="124" t="s">
        <v>54</v>
      </c>
      <c r="J37" s="124" t="s">
        <v>54</v>
      </c>
      <c r="K37" s="124" t="s">
        <v>54</v>
      </c>
      <c r="L37" s="124" t="s">
        <v>54</v>
      </c>
      <c r="M37" s="124" t="s">
        <v>54</v>
      </c>
      <c r="N37" s="124" t="s">
        <v>54</v>
      </c>
      <c r="O37" s="124" t="s">
        <v>54</v>
      </c>
      <c r="P37" s="374">
        <v>19</v>
      </c>
    </row>
    <row r="38" spans="1:16" s="41" customFormat="1" ht="18.95" customHeight="1" x14ac:dyDescent="0.2">
      <c r="A38" s="379">
        <v>20</v>
      </c>
      <c r="B38" s="784" t="s">
        <v>33</v>
      </c>
      <c r="C38" s="785"/>
      <c r="D38" s="786"/>
      <c r="E38" s="290">
        <v>13191</v>
      </c>
      <c r="F38" s="290">
        <v>56604</v>
      </c>
      <c r="G38" s="124">
        <v>9469</v>
      </c>
      <c r="H38" s="124">
        <v>46799</v>
      </c>
      <c r="I38" s="124">
        <v>4942</v>
      </c>
      <c r="J38" s="124">
        <v>46848</v>
      </c>
      <c r="K38" s="124">
        <v>812</v>
      </c>
      <c r="L38" s="124">
        <v>32</v>
      </c>
      <c r="M38" s="124">
        <v>45108</v>
      </c>
      <c r="N38" s="124">
        <v>-49</v>
      </c>
      <c r="O38" s="124">
        <v>1003</v>
      </c>
      <c r="P38" s="374">
        <v>20</v>
      </c>
    </row>
    <row r="39" spans="1:16" s="41" customFormat="1" ht="18.95" customHeight="1" x14ac:dyDescent="0.2">
      <c r="A39" s="379">
        <v>21</v>
      </c>
      <c r="B39" s="390">
        <v>20</v>
      </c>
      <c r="C39" s="386" t="s">
        <v>34</v>
      </c>
      <c r="D39" s="291" t="s">
        <v>35</v>
      </c>
      <c r="E39" s="290">
        <v>65644</v>
      </c>
      <c r="F39" s="290">
        <v>1126550</v>
      </c>
      <c r="G39" s="124">
        <v>63668</v>
      </c>
      <c r="H39" s="124">
        <v>1061140</v>
      </c>
      <c r="I39" s="124">
        <v>16667</v>
      </c>
      <c r="J39" s="124">
        <v>1063684</v>
      </c>
      <c r="K39" s="124">
        <v>14786</v>
      </c>
      <c r="L39" s="124">
        <v>6384</v>
      </c>
      <c r="M39" s="124">
        <v>1039014</v>
      </c>
      <c r="N39" s="124">
        <v>-2544</v>
      </c>
      <c r="O39" s="124">
        <v>119065</v>
      </c>
      <c r="P39" s="374">
        <v>21</v>
      </c>
    </row>
    <row r="40" spans="1:16" s="41" customFormat="1" ht="18.95" customHeight="1" x14ac:dyDescent="0.2">
      <c r="A40" s="379">
        <v>22</v>
      </c>
      <c r="B40" s="390">
        <v>30</v>
      </c>
      <c r="C40" s="386" t="s">
        <v>34</v>
      </c>
      <c r="D40" s="291" t="s">
        <v>36</v>
      </c>
      <c r="E40" s="290">
        <v>101233</v>
      </c>
      <c r="F40" s="290">
        <v>2336923</v>
      </c>
      <c r="G40" s="124">
        <v>105160</v>
      </c>
      <c r="H40" s="124">
        <v>2341272</v>
      </c>
      <c r="I40" s="124">
        <v>22264</v>
      </c>
      <c r="J40" s="124">
        <v>2351185</v>
      </c>
      <c r="K40" s="124">
        <v>74131</v>
      </c>
      <c r="L40" s="124">
        <v>61787</v>
      </c>
      <c r="M40" s="124">
        <v>2193768</v>
      </c>
      <c r="N40" s="124">
        <v>-9913</v>
      </c>
      <c r="O40" s="124">
        <v>302091</v>
      </c>
      <c r="P40" s="374">
        <v>22</v>
      </c>
    </row>
    <row r="41" spans="1:16" s="41" customFormat="1" ht="18.95" customHeight="1" x14ac:dyDescent="0.2">
      <c r="A41" s="379">
        <v>23</v>
      </c>
      <c r="B41" s="390">
        <v>40</v>
      </c>
      <c r="C41" s="386" t="s">
        <v>34</v>
      </c>
      <c r="D41" s="291" t="s">
        <v>37</v>
      </c>
      <c r="E41" s="290">
        <v>100698</v>
      </c>
      <c r="F41" s="290">
        <v>2748786</v>
      </c>
      <c r="G41" s="124">
        <v>109058</v>
      </c>
      <c r="H41" s="124">
        <v>2964619</v>
      </c>
      <c r="I41" s="124">
        <v>27184</v>
      </c>
      <c r="J41" s="124">
        <v>2980997</v>
      </c>
      <c r="K41" s="124">
        <v>160646</v>
      </c>
      <c r="L41" s="124">
        <v>161030</v>
      </c>
      <c r="M41" s="124">
        <v>2604613</v>
      </c>
      <c r="N41" s="124">
        <v>-16378</v>
      </c>
      <c r="O41" s="124">
        <v>396872</v>
      </c>
      <c r="P41" s="374">
        <v>23</v>
      </c>
    </row>
    <row r="42" spans="1:16" s="41" customFormat="1" ht="18.95" customHeight="1" x14ac:dyDescent="0.2">
      <c r="A42" s="379">
        <v>24</v>
      </c>
      <c r="B42" s="390">
        <v>50</v>
      </c>
      <c r="C42" s="386" t="s">
        <v>34</v>
      </c>
      <c r="D42" s="291" t="s">
        <v>38</v>
      </c>
      <c r="E42" s="290">
        <v>138010</v>
      </c>
      <c r="F42" s="290">
        <v>3912050</v>
      </c>
      <c r="G42" s="124">
        <v>153451</v>
      </c>
      <c r="H42" s="124">
        <v>4304772</v>
      </c>
      <c r="I42" s="124">
        <v>28053</v>
      </c>
      <c r="J42" s="124">
        <v>4326770</v>
      </c>
      <c r="K42" s="124">
        <v>183941</v>
      </c>
      <c r="L42" s="124">
        <v>272631</v>
      </c>
      <c r="M42" s="124">
        <v>3718576</v>
      </c>
      <c r="N42" s="124">
        <v>-21999</v>
      </c>
      <c r="O42" s="124">
        <v>576174</v>
      </c>
      <c r="P42" s="374">
        <v>24</v>
      </c>
    </row>
    <row r="43" spans="1:16" s="41" customFormat="1" ht="18.95" customHeight="1" x14ac:dyDescent="0.2">
      <c r="A43" s="379">
        <v>25</v>
      </c>
      <c r="B43" s="390">
        <v>60</v>
      </c>
      <c r="C43" s="386" t="s">
        <v>34</v>
      </c>
      <c r="D43" s="291" t="s">
        <v>39</v>
      </c>
      <c r="E43" s="290">
        <v>49861</v>
      </c>
      <c r="F43" s="290">
        <v>1254826</v>
      </c>
      <c r="G43" s="124">
        <v>65483</v>
      </c>
      <c r="H43" s="124">
        <v>1550943</v>
      </c>
      <c r="I43" s="124">
        <v>23685</v>
      </c>
      <c r="J43" s="124">
        <v>1557998</v>
      </c>
      <c r="K43" s="124">
        <v>54755</v>
      </c>
      <c r="L43" s="124">
        <v>112987</v>
      </c>
      <c r="M43" s="124">
        <v>1189527</v>
      </c>
      <c r="N43" s="124">
        <v>-7055</v>
      </c>
      <c r="O43" s="124">
        <v>171287</v>
      </c>
      <c r="P43" s="374">
        <v>25</v>
      </c>
    </row>
    <row r="44" spans="1:16" s="41" customFormat="1" ht="18.95" customHeight="1" x14ac:dyDescent="0.2">
      <c r="A44" s="379">
        <v>26</v>
      </c>
      <c r="B44" s="784" t="s">
        <v>440</v>
      </c>
      <c r="C44" s="785"/>
      <c r="D44" s="786"/>
      <c r="E44" s="124">
        <v>18147</v>
      </c>
      <c r="F44" s="124">
        <v>174346</v>
      </c>
      <c r="G44" s="124">
        <v>97952</v>
      </c>
      <c r="H44" s="124">
        <v>1381995</v>
      </c>
      <c r="I44" s="124">
        <v>14109</v>
      </c>
      <c r="J44" s="124">
        <v>1388293</v>
      </c>
      <c r="K44" s="124">
        <v>41642</v>
      </c>
      <c r="L44" s="124">
        <v>46536</v>
      </c>
      <c r="M44" s="124">
        <v>148469</v>
      </c>
      <c r="N44" s="124">
        <v>-6298</v>
      </c>
      <c r="O44" s="124">
        <v>16737</v>
      </c>
      <c r="P44" s="374">
        <v>26</v>
      </c>
    </row>
    <row r="45" spans="1:16" s="55" customFormat="1" ht="18.95" customHeight="1" x14ac:dyDescent="0.2">
      <c r="A45" s="380">
        <v>27</v>
      </c>
      <c r="B45" s="781" t="s">
        <v>40</v>
      </c>
      <c r="C45" s="782"/>
      <c r="D45" s="783"/>
      <c r="E45" s="292">
        <v>486784</v>
      </c>
      <c r="F45" s="293">
        <v>11610087</v>
      </c>
      <c r="G45" s="294">
        <v>604241</v>
      </c>
      <c r="H45" s="294">
        <v>13651540</v>
      </c>
      <c r="I45" s="294">
        <v>22593</v>
      </c>
      <c r="J45" s="294">
        <v>13715777</v>
      </c>
      <c r="K45" s="294">
        <v>530713</v>
      </c>
      <c r="L45" s="294">
        <v>661387</v>
      </c>
      <c r="M45" s="294">
        <v>10939074</v>
      </c>
      <c r="N45" s="294">
        <v>-64237</v>
      </c>
      <c r="O45" s="294">
        <v>1583228</v>
      </c>
      <c r="P45" s="375">
        <v>27</v>
      </c>
    </row>
    <row r="46" spans="1:16" s="297" customFormat="1" ht="11.25" x14ac:dyDescent="0.2">
      <c r="A46" s="300"/>
      <c r="B46" s="299"/>
      <c r="C46" s="299"/>
      <c r="D46" s="299"/>
      <c r="E46" s="293"/>
      <c r="F46" s="293"/>
      <c r="G46" s="294"/>
      <c r="H46" s="294"/>
      <c r="I46" s="294"/>
      <c r="J46" s="294"/>
      <c r="K46" s="294"/>
      <c r="L46" s="294"/>
      <c r="M46" s="294"/>
      <c r="N46" s="294"/>
      <c r="O46" s="294"/>
      <c r="P46" s="300"/>
    </row>
    <row r="47" spans="1:16" s="297" customFormat="1" ht="11.25" x14ac:dyDescent="0.2">
      <c r="A47" s="300"/>
      <c r="B47" s="299"/>
      <c r="C47" s="299"/>
      <c r="D47" s="299"/>
      <c r="E47" s="293"/>
      <c r="F47" s="293"/>
      <c r="G47" s="294"/>
      <c r="H47" s="294"/>
      <c r="I47" s="294"/>
      <c r="J47" s="294"/>
      <c r="K47" s="294"/>
      <c r="L47" s="294"/>
      <c r="M47" s="294"/>
      <c r="N47" s="294"/>
      <c r="O47" s="294"/>
      <c r="P47" s="300"/>
    </row>
    <row r="48" spans="1:16" s="297" customFormat="1" ht="11.25" x14ac:dyDescent="0.2">
      <c r="A48" s="300"/>
      <c r="B48" s="299"/>
      <c r="C48" s="299"/>
      <c r="D48" s="299"/>
      <c r="E48" s="293"/>
      <c r="F48" s="293"/>
      <c r="G48" s="294"/>
      <c r="H48" s="294"/>
      <c r="I48" s="294"/>
      <c r="J48" s="294"/>
      <c r="K48" s="294"/>
      <c r="L48" s="294"/>
      <c r="M48" s="294"/>
      <c r="N48" s="294"/>
      <c r="O48" s="294"/>
      <c r="P48" s="300"/>
    </row>
    <row r="49" spans="1:16" s="297" customFormat="1" ht="11.25" x14ac:dyDescent="0.2">
      <c r="A49" s="300"/>
      <c r="B49" s="299"/>
      <c r="C49" s="299"/>
      <c r="D49" s="299"/>
      <c r="E49" s="293"/>
      <c r="F49" s="293"/>
      <c r="G49" s="294"/>
      <c r="H49" s="294"/>
      <c r="I49" s="294"/>
      <c r="J49" s="294"/>
      <c r="K49" s="294"/>
      <c r="L49" s="294"/>
      <c r="M49" s="294"/>
      <c r="N49" s="294"/>
      <c r="O49" s="294"/>
      <c r="P49" s="300"/>
    </row>
    <row r="50" spans="1:16" s="297" customFormat="1" ht="11.25" x14ac:dyDescent="0.2">
      <c r="A50" s="300"/>
      <c r="B50" s="299"/>
      <c r="C50" s="299"/>
      <c r="D50" s="299"/>
      <c r="E50" s="293"/>
      <c r="F50" s="293"/>
      <c r="G50" s="294"/>
      <c r="H50" s="294"/>
      <c r="I50" s="294"/>
      <c r="J50" s="294"/>
      <c r="K50" s="294"/>
      <c r="L50" s="294"/>
      <c r="M50" s="294"/>
      <c r="N50" s="294"/>
      <c r="O50" s="294"/>
      <c r="P50" s="300"/>
    </row>
    <row r="51" spans="1:16" s="297" customFormat="1" ht="11.25" x14ac:dyDescent="0.2">
      <c r="A51" s="300"/>
      <c r="B51" s="299"/>
      <c r="C51" s="299"/>
      <c r="D51" s="299"/>
      <c r="E51" s="293"/>
      <c r="F51" s="293"/>
      <c r="G51" s="294"/>
      <c r="H51" s="294"/>
      <c r="I51" s="294"/>
      <c r="J51" s="294"/>
      <c r="K51" s="294"/>
      <c r="L51" s="294"/>
      <c r="M51" s="294"/>
      <c r="N51" s="294"/>
      <c r="O51" s="294"/>
      <c r="P51" s="300"/>
    </row>
    <row r="52" spans="1:16" s="297" customFormat="1" ht="11.25" x14ac:dyDescent="0.2">
      <c r="A52" s="300"/>
      <c r="B52" s="299"/>
      <c r="C52" s="299"/>
      <c r="D52" s="299"/>
      <c r="E52" s="293"/>
      <c r="F52" s="293"/>
      <c r="G52" s="294"/>
      <c r="H52" s="294"/>
      <c r="I52" s="294"/>
      <c r="J52" s="294"/>
      <c r="K52" s="294"/>
      <c r="L52" s="294"/>
      <c r="M52" s="294"/>
      <c r="N52" s="294"/>
      <c r="O52" s="294"/>
      <c r="P52" s="300"/>
    </row>
    <row r="53" spans="1:16" s="297" customFormat="1" ht="11.25" x14ac:dyDescent="0.2">
      <c r="A53" s="300"/>
      <c r="B53" s="299"/>
      <c r="C53" s="299"/>
      <c r="D53" s="299"/>
      <c r="E53" s="293"/>
      <c r="F53" s="293"/>
      <c r="G53" s="294"/>
      <c r="H53" s="294"/>
      <c r="I53" s="294"/>
      <c r="J53" s="294"/>
      <c r="K53" s="294"/>
      <c r="L53" s="294"/>
      <c r="M53" s="294"/>
      <c r="N53" s="294"/>
      <c r="O53" s="294"/>
      <c r="P53" s="300"/>
    </row>
    <row r="54" spans="1:16" s="297" customFormat="1" ht="11.25" x14ac:dyDescent="0.2">
      <c r="A54" s="300"/>
      <c r="B54" s="299"/>
      <c r="C54" s="299"/>
      <c r="D54" s="299"/>
      <c r="E54" s="293"/>
      <c r="F54" s="293"/>
      <c r="G54" s="294"/>
      <c r="H54" s="294"/>
      <c r="I54" s="294"/>
      <c r="J54" s="294"/>
      <c r="K54" s="294"/>
      <c r="L54" s="294"/>
      <c r="M54" s="294"/>
      <c r="N54" s="294"/>
      <c r="O54" s="294"/>
      <c r="P54" s="300"/>
    </row>
  </sheetData>
  <mergeCells count="34">
    <mergeCell ref="B11:I11"/>
    <mergeCell ref="J11:O11"/>
    <mergeCell ref="B13:D13"/>
    <mergeCell ref="B20:D20"/>
    <mergeCell ref="O4:O8"/>
    <mergeCell ref="B14:D14"/>
    <mergeCell ref="J4:J8"/>
    <mergeCell ref="K5:K8"/>
    <mergeCell ref="L5:L8"/>
    <mergeCell ref="M5:M8"/>
    <mergeCell ref="N4:N8"/>
    <mergeCell ref="B21:D21"/>
    <mergeCell ref="B23:I23"/>
    <mergeCell ref="J23:O23"/>
    <mergeCell ref="B25:D25"/>
    <mergeCell ref="B33:D33"/>
    <mergeCell ref="B26:D26"/>
    <mergeCell ref="B32:D32"/>
    <mergeCell ref="B45:D45"/>
    <mergeCell ref="B44:D44"/>
    <mergeCell ref="B38:D38"/>
    <mergeCell ref="J35:O35"/>
    <mergeCell ref="B37:D37"/>
    <mergeCell ref="B35:I35"/>
    <mergeCell ref="J2:P2"/>
    <mergeCell ref="A2:I2"/>
    <mergeCell ref="A4:A9"/>
    <mergeCell ref="B4:D9"/>
    <mergeCell ref="E4:F8"/>
    <mergeCell ref="G4:H8"/>
    <mergeCell ref="I4:I8"/>
    <mergeCell ref="K4:M4"/>
    <mergeCell ref="J9:O9"/>
    <mergeCell ref="P4:P9"/>
  </mergeCells>
  <phoneticPr fontId="18" type="noConversion"/>
  <pageMargins left="0.51181102362204722" right="0.51181102362204722" top="0.19685039370078741" bottom="0.19685039370078741" header="0.11811023622047245" footer="0.11811023622047245"/>
  <pageSetup paperSize="9" firstPageNumber="36" pageOrder="overThenDown" orientation="portrait" useFirstPageNumber="1" r:id="rId1"/>
  <headerFooter differentOddEven="1">
    <oddFooter>&amp;L&amp;8_______
*)  Einschließlich der Steuerfälle/Steuerpflichtigen ohne Einkommensteuerveranlagung, soweit Werte in der elektronischen Lohnsteuerbescheinigung enthalten waren.</oddFooter>
  </headerFooter>
  <colBreaks count="1" manualBreakCount="1">
    <brk id="9" max="1048575" man="1"/>
  </col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54"/>
  <dimension ref="A1:O70"/>
  <sheetViews>
    <sheetView workbookViewId="0"/>
  </sheetViews>
  <sheetFormatPr baseColWidth="10" defaultColWidth="11.42578125" defaultRowHeight="12" x14ac:dyDescent="0.2"/>
  <cols>
    <col min="1" max="1" width="5.7109375" style="4" customWidth="1"/>
    <col min="2" max="2" width="31.5703125" style="33" customWidth="1"/>
    <col min="3" max="4" width="11.42578125" style="33"/>
    <col min="5" max="6" width="11.42578125" style="4"/>
    <col min="7" max="10" width="11.7109375" style="4" customWidth="1"/>
    <col min="11" max="12" width="9.28515625" style="4" bestFit="1" customWidth="1"/>
    <col min="13" max="13" width="9.7109375" style="4" bestFit="1" customWidth="1"/>
    <col min="14" max="14" width="9.42578125" style="4" bestFit="1" customWidth="1"/>
    <col min="15" max="15" width="9.28515625" style="4" bestFit="1" customWidth="1"/>
    <col min="16" max="16384" width="11.42578125" style="4"/>
  </cols>
  <sheetData>
    <row r="1" spans="1:15" s="1" customFormat="1" ht="12.75" x14ac:dyDescent="0.2">
      <c r="B1" s="801" t="s">
        <v>133</v>
      </c>
      <c r="C1" s="801"/>
      <c r="D1" s="801"/>
      <c r="E1" s="801"/>
      <c r="F1" s="801"/>
      <c r="G1" s="2" t="s">
        <v>0</v>
      </c>
      <c r="H1" s="2"/>
      <c r="I1" s="2"/>
      <c r="J1" s="2"/>
      <c r="K1" s="2"/>
      <c r="L1" s="2"/>
      <c r="M1" s="2"/>
      <c r="N1" s="2"/>
      <c r="O1" s="2"/>
    </row>
    <row r="2" spans="1:15" x14ac:dyDescent="0.2">
      <c r="B2" s="5"/>
      <c r="C2" s="5"/>
      <c r="D2" s="5"/>
      <c r="E2" s="6"/>
      <c r="F2" s="6"/>
      <c r="G2" s="6"/>
      <c r="H2" s="6"/>
      <c r="I2" s="6"/>
      <c r="J2" s="6"/>
      <c r="K2" s="6"/>
      <c r="L2" s="6"/>
    </row>
    <row r="3" spans="1:15" ht="12" customHeight="1" x14ac:dyDescent="0.2">
      <c r="A3" s="489" t="s">
        <v>134</v>
      </c>
      <c r="B3" s="821" t="s">
        <v>1</v>
      </c>
      <c r="C3" s="808" t="s">
        <v>2</v>
      </c>
      <c r="D3" s="809"/>
      <c r="E3" s="809"/>
      <c r="F3" s="809"/>
      <c r="G3" s="812" t="s">
        <v>135</v>
      </c>
      <c r="H3" s="812"/>
      <c r="I3" s="796" t="s">
        <v>3</v>
      </c>
      <c r="J3" s="797"/>
      <c r="K3" s="814" t="s">
        <v>4</v>
      </c>
      <c r="L3" s="815"/>
      <c r="M3" s="815"/>
      <c r="N3" s="815"/>
      <c r="O3" s="816"/>
    </row>
    <row r="4" spans="1:15" x14ac:dyDescent="0.2">
      <c r="A4" s="490"/>
      <c r="B4" s="822"/>
      <c r="C4" s="810"/>
      <c r="D4" s="811"/>
      <c r="E4" s="811"/>
      <c r="F4" s="811"/>
      <c r="G4" s="813"/>
      <c r="H4" s="813"/>
      <c r="I4" s="798"/>
      <c r="J4" s="799"/>
      <c r="K4" s="817"/>
      <c r="L4" s="818"/>
      <c r="M4" s="818"/>
      <c r="N4" s="818"/>
      <c r="O4" s="819"/>
    </row>
    <row r="5" spans="1:15" x14ac:dyDescent="0.2">
      <c r="A5" s="490"/>
      <c r="B5" s="822"/>
      <c r="C5" s="791" t="s">
        <v>5</v>
      </c>
      <c r="D5" s="792"/>
      <c r="E5" s="792"/>
      <c r="F5" s="792"/>
      <c r="G5" s="802" t="s">
        <v>6</v>
      </c>
      <c r="H5" s="802"/>
      <c r="I5" s="803" t="s">
        <v>7</v>
      </c>
      <c r="J5" s="804"/>
      <c r="K5" s="793" t="s">
        <v>8</v>
      </c>
      <c r="L5" s="794"/>
      <c r="M5" s="794"/>
      <c r="N5" s="794"/>
      <c r="O5" s="795"/>
    </row>
    <row r="6" spans="1:15" x14ac:dyDescent="0.2">
      <c r="A6" s="820"/>
      <c r="B6" s="823"/>
      <c r="C6" s="7" t="s">
        <v>9</v>
      </c>
      <c r="D6" s="8" t="s">
        <v>10</v>
      </c>
      <c r="E6" s="9" t="s">
        <v>11</v>
      </c>
      <c r="F6" s="10" t="s">
        <v>12</v>
      </c>
      <c r="G6" s="7" t="s">
        <v>9</v>
      </c>
      <c r="H6" s="8" t="s">
        <v>10</v>
      </c>
      <c r="I6" s="9" t="s">
        <v>11</v>
      </c>
      <c r="J6" s="9" t="s">
        <v>12</v>
      </c>
      <c r="K6" s="9" t="s">
        <v>9</v>
      </c>
      <c r="L6" s="9" t="s">
        <v>10</v>
      </c>
      <c r="M6" s="9" t="s">
        <v>11</v>
      </c>
      <c r="N6" s="9" t="s">
        <v>12</v>
      </c>
      <c r="O6" s="9" t="s">
        <v>25</v>
      </c>
    </row>
    <row r="7" spans="1:15" ht="8.1" customHeight="1" x14ac:dyDescent="0.2">
      <c r="A7" s="11"/>
      <c r="B7" s="109"/>
      <c r="C7" s="5"/>
      <c r="D7" s="5"/>
      <c r="E7" s="15"/>
      <c r="F7" s="15"/>
      <c r="G7" s="12"/>
      <c r="H7" s="12"/>
      <c r="I7" s="12"/>
      <c r="J7" s="12"/>
      <c r="K7" s="12"/>
      <c r="L7" s="12"/>
      <c r="M7" s="11"/>
      <c r="N7" s="11"/>
      <c r="O7" s="13"/>
    </row>
    <row r="8" spans="1:15" ht="15" customHeight="1" x14ac:dyDescent="0.2">
      <c r="A8" s="13"/>
      <c r="B8" s="790" t="s">
        <v>13</v>
      </c>
      <c r="C8" s="790"/>
      <c r="D8" s="790"/>
      <c r="E8" s="790"/>
      <c r="F8" s="790"/>
      <c r="G8" s="790" t="s">
        <v>13</v>
      </c>
      <c r="H8" s="790"/>
      <c r="I8" s="790"/>
      <c r="J8" s="790"/>
      <c r="K8" s="790"/>
      <c r="L8" s="790"/>
      <c r="M8" s="790"/>
      <c r="N8" s="790"/>
      <c r="O8" s="13"/>
    </row>
    <row r="9" spans="1:15" ht="5.0999999999999996" customHeight="1" x14ac:dyDescent="0.2">
      <c r="A9" s="13"/>
      <c r="B9" s="23"/>
      <c r="C9" s="5"/>
      <c r="D9" s="5"/>
      <c r="E9" s="15"/>
      <c r="F9" s="15"/>
      <c r="G9" s="15"/>
      <c r="H9" s="15"/>
      <c r="I9" s="15"/>
      <c r="J9" s="15"/>
      <c r="K9" s="15"/>
      <c r="L9" s="15"/>
      <c r="M9" s="13"/>
      <c r="N9" s="13"/>
      <c r="O9" s="13"/>
    </row>
    <row r="10" spans="1:15" x14ac:dyDescent="0.2">
      <c r="A10" s="13"/>
      <c r="B10" s="23" t="s">
        <v>14</v>
      </c>
      <c r="C10" s="14"/>
      <c r="D10" s="14"/>
      <c r="E10" s="110"/>
      <c r="F10" s="110"/>
      <c r="G10" s="16"/>
      <c r="H10" s="16"/>
      <c r="I10" s="16"/>
      <c r="J10" s="16"/>
      <c r="K10" s="16"/>
      <c r="L10" s="16"/>
      <c r="M10" s="13"/>
      <c r="N10" s="13"/>
      <c r="O10" s="13"/>
    </row>
    <row r="11" spans="1:15" ht="12" customHeight="1" x14ac:dyDescent="0.2">
      <c r="A11" s="17">
        <v>1</v>
      </c>
      <c r="B11" s="18" t="s">
        <v>15</v>
      </c>
      <c r="C11" s="19">
        <v>2463</v>
      </c>
      <c r="D11" s="19">
        <v>3092</v>
      </c>
      <c r="E11" s="19">
        <v>3309</v>
      </c>
      <c r="F11" s="19">
        <v>3536</v>
      </c>
      <c r="G11" s="20">
        <v>16100.070046987725</v>
      </c>
      <c r="H11" s="20">
        <v>31906.658554168818</v>
      </c>
      <c r="I11" s="20">
        <v>40906</v>
      </c>
      <c r="J11" s="20">
        <v>50237</v>
      </c>
      <c r="K11" s="20">
        <v>6536.7722480664743</v>
      </c>
      <c r="L11" s="20">
        <v>10319.100437958868</v>
      </c>
      <c r="M11" s="20">
        <v>12362.042913266847</v>
      </c>
      <c r="N11" s="20">
        <v>14207.296380090498</v>
      </c>
      <c r="O11" s="20">
        <v>13640.747286038879</v>
      </c>
    </row>
    <row r="12" spans="1:15" s="21" customFormat="1" ht="12" customHeight="1" x14ac:dyDescent="0.2">
      <c r="A12" s="17">
        <v>2</v>
      </c>
      <c r="B12" s="111" t="s">
        <v>136</v>
      </c>
      <c r="C12" s="19">
        <v>54735</v>
      </c>
      <c r="D12" s="19">
        <v>57209</v>
      </c>
      <c r="E12" s="19">
        <v>71326</v>
      </c>
      <c r="F12" s="19">
        <v>73444</v>
      </c>
      <c r="G12" s="20">
        <v>821348.99249934813</v>
      </c>
      <c r="H12" s="20">
        <v>887592.47991901136</v>
      </c>
      <c r="I12" s="20">
        <v>1230678</v>
      </c>
      <c r="J12" s="20">
        <v>1307471</v>
      </c>
      <c r="K12" s="20">
        <v>15005.919292945064</v>
      </c>
      <c r="L12" s="20">
        <v>15514.909890384577</v>
      </c>
      <c r="M12" s="20">
        <v>17254.269130471359</v>
      </c>
      <c r="N12" s="20">
        <v>17802.284733946952</v>
      </c>
      <c r="O12" s="20">
        <v>17742.008292240134</v>
      </c>
    </row>
    <row r="13" spans="1:15" s="21" customFormat="1" ht="12" customHeight="1" x14ac:dyDescent="0.2">
      <c r="A13" s="17">
        <v>3</v>
      </c>
      <c r="B13" s="111" t="s">
        <v>137</v>
      </c>
      <c r="C13" s="19">
        <v>15266</v>
      </c>
      <c r="D13" s="19">
        <v>21099</v>
      </c>
      <c r="E13" s="19">
        <v>26021</v>
      </c>
      <c r="F13" s="19">
        <v>27423</v>
      </c>
      <c r="G13" s="20">
        <v>444710.42984308454</v>
      </c>
      <c r="H13" s="20">
        <v>639579.61581528047</v>
      </c>
      <c r="I13" s="20">
        <v>790240</v>
      </c>
      <c r="J13" s="20">
        <v>861559</v>
      </c>
      <c r="K13" s="20">
        <v>29130.776224491325</v>
      </c>
      <c r="L13" s="20">
        <v>30313.266781140359</v>
      </c>
      <c r="M13" s="20">
        <v>30369.317090042656</v>
      </c>
      <c r="N13" s="20">
        <v>31417.386865040295</v>
      </c>
      <c r="O13" s="20">
        <v>31789.928977750849</v>
      </c>
    </row>
    <row r="14" spans="1:15" ht="12" customHeight="1" x14ac:dyDescent="0.2">
      <c r="A14" s="17">
        <v>4</v>
      </c>
      <c r="B14" s="18" t="s">
        <v>138</v>
      </c>
      <c r="C14" s="19">
        <v>604560</v>
      </c>
      <c r="D14" s="19">
        <v>675384</v>
      </c>
      <c r="E14" s="19">
        <v>687718</v>
      </c>
      <c r="F14" s="19">
        <v>686774</v>
      </c>
      <c r="G14" s="20">
        <v>11206220.377026634</v>
      </c>
      <c r="H14" s="20">
        <v>15270893.175787263</v>
      </c>
      <c r="I14" s="20">
        <v>15462897</v>
      </c>
      <c r="J14" s="20">
        <v>16261091</v>
      </c>
      <c r="K14" s="20">
        <v>18536.15915215468</v>
      </c>
      <c r="L14" s="20">
        <v>22610.682479577932</v>
      </c>
      <c r="M14" s="20">
        <v>22484.35696026569</v>
      </c>
      <c r="N14" s="20">
        <v>23677.499439408013</v>
      </c>
      <c r="O14" s="20">
        <v>21845.032455603185</v>
      </c>
    </row>
    <row r="15" spans="1:15" ht="12" customHeight="1" x14ac:dyDescent="0.2">
      <c r="A15" s="17">
        <v>5</v>
      </c>
      <c r="B15" s="111" t="s">
        <v>107</v>
      </c>
      <c r="C15" s="19">
        <v>36955</v>
      </c>
      <c r="D15" s="19">
        <v>5259</v>
      </c>
      <c r="E15" s="19">
        <v>8287</v>
      </c>
      <c r="F15" s="19">
        <v>26121</v>
      </c>
      <c r="G15" s="20">
        <v>63834.280075466682</v>
      </c>
      <c r="H15" s="20">
        <v>51314.27578061488</v>
      </c>
      <c r="I15" s="20">
        <v>78759</v>
      </c>
      <c r="J15" s="20">
        <v>168252</v>
      </c>
      <c r="K15" s="20">
        <v>1727.3516459333428</v>
      </c>
      <c r="L15" s="20">
        <v>9757.4207607177941</v>
      </c>
      <c r="M15" s="20">
        <v>9503.921805237118</v>
      </c>
      <c r="N15" s="20">
        <v>6441.2541633168721</v>
      </c>
      <c r="O15" s="20">
        <v>884.8172388244011</v>
      </c>
    </row>
    <row r="16" spans="1:15" ht="12" customHeight="1" x14ac:dyDescent="0.2">
      <c r="A16" s="17">
        <v>6</v>
      </c>
      <c r="B16" s="18" t="s">
        <v>20</v>
      </c>
      <c r="C16" s="19">
        <v>20214</v>
      </c>
      <c r="D16" s="19">
        <v>29404</v>
      </c>
      <c r="E16" s="19">
        <v>39368</v>
      </c>
      <c r="F16" s="19">
        <v>46842</v>
      </c>
      <c r="G16" s="20">
        <v>40667.133646584829</v>
      </c>
      <c r="H16" s="20">
        <v>71172.341154394817</v>
      </c>
      <c r="I16" s="20">
        <v>99833</v>
      </c>
      <c r="J16" s="20">
        <v>135895</v>
      </c>
      <c r="K16" s="20">
        <v>2011.8301002564972</v>
      </c>
      <c r="L16" s="20">
        <v>2420.4986108826965</v>
      </c>
      <c r="M16" s="20">
        <v>2535.8920951026212</v>
      </c>
      <c r="N16" s="20">
        <v>2901.1357328892873</v>
      </c>
      <c r="O16" s="20">
        <v>3220.607120921662</v>
      </c>
    </row>
    <row r="17" spans="1:15" ht="12" customHeight="1" x14ac:dyDescent="0.2">
      <c r="A17" s="17">
        <v>7</v>
      </c>
      <c r="B17" s="111" t="s">
        <v>139</v>
      </c>
      <c r="C17" s="19">
        <v>42221</v>
      </c>
      <c r="D17" s="19">
        <v>72990</v>
      </c>
      <c r="E17" s="19">
        <v>92608</v>
      </c>
      <c r="F17" s="19">
        <v>96093</v>
      </c>
      <c r="G17" s="20">
        <v>78401.497062628143</v>
      </c>
      <c r="H17" s="20">
        <v>203863.32145431862</v>
      </c>
      <c r="I17" s="20">
        <v>296340</v>
      </c>
      <c r="J17" s="20">
        <v>341535</v>
      </c>
      <c r="K17" s="20">
        <v>1856.9313152845302</v>
      </c>
      <c r="L17" s="20">
        <v>2793.0308460654696</v>
      </c>
      <c r="M17" s="20">
        <v>3199.9395300621977</v>
      </c>
      <c r="N17" s="20">
        <v>3554.2131060535107</v>
      </c>
      <c r="O17" s="20">
        <v>3719.0271228965694</v>
      </c>
    </row>
    <row r="18" spans="1:15" ht="15" customHeight="1" x14ac:dyDescent="0.2">
      <c r="A18" s="22">
        <v>8</v>
      </c>
      <c r="B18" s="23" t="s">
        <v>21</v>
      </c>
      <c r="C18" s="24">
        <v>638269</v>
      </c>
      <c r="D18" s="24">
        <v>724160</v>
      </c>
      <c r="E18" s="24">
        <v>754958</v>
      </c>
      <c r="F18" s="24">
        <v>755919</v>
      </c>
      <c r="G18" s="25">
        <v>12671282.780200733</v>
      </c>
      <c r="H18" s="25">
        <v>17156321.868465051</v>
      </c>
      <c r="I18" s="25">
        <v>17999654</v>
      </c>
      <c r="J18" s="25">
        <v>19126043</v>
      </c>
      <c r="K18" s="25">
        <v>19852.574353761083</v>
      </c>
      <c r="L18" s="25">
        <v>23691.341510805691</v>
      </c>
      <c r="M18" s="25">
        <v>23841.927630411228</v>
      </c>
      <c r="N18" s="25">
        <v>25301.709574703109</v>
      </c>
      <c r="O18" s="25">
        <v>23480.962119874839</v>
      </c>
    </row>
    <row r="19" spans="1:15" ht="15" customHeight="1" x14ac:dyDescent="0.2">
      <c r="A19" s="26"/>
      <c r="B19" s="14"/>
      <c r="C19" s="24"/>
      <c r="D19" s="24"/>
      <c r="E19" s="24"/>
      <c r="F19" s="24"/>
      <c r="G19" s="25"/>
      <c r="H19" s="25"/>
      <c r="I19" s="25"/>
      <c r="J19" s="25"/>
      <c r="K19" s="25"/>
      <c r="L19" s="25"/>
      <c r="M19" s="25"/>
      <c r="N19" s="25"/>
      <c r="O19" s="25"/>
    </row>
    <row r="20" spans="1:15" ht="15" customHeight="1" x14ac:dyDescent="0.2">
      <c r="A20" s="26"/>
      <c r="B20" s="790" t="s">
        <v>130</v>
      </c>
      <c r="C20" s="790"/>
      <c r="D20" s="790"/>
      <c r="E20" s="790"/>
      <c r="F20" s="790"/>
      <c r="G20" s="790" t="s">
        <v>130</v>
      </c>
      <c r="H20" s="790"/>
      <c r="I20" s="790"/>
      <c r="J20" s="790"/>
      <c r="K20" s="790"/>
      <c r="L20" s="790"/>
      <c r="M20" s="790"/>
      <c r="N20" s="790"/>
      <c r="O20" s="26"/>
    </row>
    <row r="21" spans="1:15" ht="5.0999999999999996" customHeight="1" x14ac:dyDescent="0.2">
      <c r="A21" s="26"/>
      <c r="B21" s="14"/>
      <c r="C21" s="24"/>
      <c r="D21" s="24"/>
      <c r="E21" s="24"/>
      <c r="F21" s="24"/>
      <c r="G21" s="25"/>
      <c r="H21" s="25"/>
      <c r="I21" s="25"/>
      <c r="J21" s="25"/>
      <c r="K21" s="25"/>
      <c r="L21" s="25"/>
      <c r="M21" s="25"/>
      <c r="N21" s="25"/>
      <c r="O21" s="25"/>
    </row>
    <row r="22" spans="1:15" ht="15" customHeight="1" x14ac:dyDescent="0.2">
      <c r="A22" s="26"/>
      <c r="B22" s="23" t="s">
        <v>14</v>
      </c>
      <c r="C22" s="24"/>
      <c r="D22" s="24"/>
      <c r="E22" s="24"/>
      <c r="F22" s="24"/>
      <c r="G22" s="25"/>
      <c r="H22" s="25"/>
      <c r="I22" s="25"/>
      <c r="J22" s="25"/>
      <c r="K22" s="25"/>
      <c r="L22" s="25"/>
      <c r="M22" s="25"/>
      <c r="N22" s="25"/>
      <c r="O22" s="25"/>
    </row>
    <row r="23" spans="1:15" ht="12" customHeight="1" x14ac:dyDescent="0.2">
      <c r="A23" s="17">
        <v>9</v>
      </c>
      <c r="B23" s="18" t="s">
        <v>15</v>
      </c>
      <c r="C23" s="19">
        <v>377</v>
      </c>
      <c r="D23" s="19">
        <v>350</v>
      </c>
      <c r="E23" s="19">
        <v>40</v>
      </c>
      <c r="F23" s="19">
        <v>36</v>
      </c>
      <c r="G23" s="20">
        <v>1126.3760142752694</v>
      </c>
      <c r="H23" s="20">
        <v>1785.9425410183912</v>
      </c>
      <c r="I23" s="20">
        <v>172</v>
      </c>
      <c r="J23" s="20">
        <v>215</v>
      </c>
      <c r="K23" s="20">
        <v>2987.7347858760463</v>
      </c>
      <c r="L23" s="20">
        <v>5102.6929743382607</v>
      </c>
      <c r="M23" s="20">
        <v>4300</v>
      </c>
      <c r="N23" s="20">
        <v>5972.2222222222226</v>
      </c>
      <c r="O23" s="20">
        <v>4142.8571428571431</v>
      </c>
    </row>
    <row r="24" spans="1:15" ht="12" customHeight="1" x14ac:dyDescent="0.2">
      <c r="A24" s="17">
        <v>10</v>
      </c>
      <c r="B24" s="18" t="s">
        <v>16</v>
      </c>
      <c r="C24" s="19">
        <v>4426</v>
      </c>
      <c r="D24" s="19">
        <v>6332</v>
      </c>
      <c r="E24" s="19">
        <v>642</v>
      </c>
      <c r="F24" s="19">
        <v>276</v>
      </c>
      <c r="G24" s="20">
        <v>26575.929400817044</v>
      </c>
      <c r="H24" s="20">
        <v>48248.569660962356</v>
      </c>
      <c r="I24" s="20">
        <v>10212</v>
      </c>
      <c r="J24" s="20">
        <v>1862</v>
      </c>
      <c r="K24" s="20">
        <v>6004.5028018113517</v>
      </c>
      <c r="L24" s="20">
        <v>7619.7993779157223</v>
      </c>
      <c r="M24" s="20">
        <v>15906.542056074766</v>
      </c>
      <c r="N24" s="20">
        <v>6746.376811594203</v>
      </c>
      <c r="O24" s="20">
        <v>6893.8848920863311</v>
      </c>
    </row>
    <row r="25" spans="1:15" ht="12" customHeight="1" x14ac:dyDescent="0.2">
      <c r="A25" s="17">
        <v>11</v>
      </c>
      <c r="B25" s="18" t="s">
        <v>140</v>
      </c>
      <c r="C25" s="19">
        <v>388</v>
      </c>
      <c r="D25" s="19">
        <v>919</v>
      </c>
      <c r="E25" s="19">
        <v>297</v>
      </c>
      <c r="F25" s="19">
        <v>135</v>
      </c>
      <c r="G25" s="20">
        <v>5544.9604515729898</v>
      </c>
      <c r="H25" s="20">
        <v>15060.613652515813</v>
      </c>
      <c r="I25" s="20">
        <v>8105</v>
      </c>
      <c r="J25" s="20">
        <v>1005</v>
      </c>
      <c r="K25" s="20">
        <v>14291.13518446647</v>
      </c>
      <c r="L25" s="20">
        <v>16388.045323738643</v>
      </c>
      <c r="M25" s="20">
        <v>27289.562289562291</v>
      </c>
      <c r="N25" s="20">
        <v>7444.4444444444443</v>
      </c>
      <c r="O25" s="20">
        <v>9819.9233716475101</v>
      </c>
    </row>
    <row r="26" spans="1:15" ht="12" customHeight="1" x14ac:dyDescent="0.2">
      <c r="A26" s="17">
        <v>12</v>
      </c>
      <c r="B26" s="18" t="s">
        <v>141</v>
      </c>
      <c r="C26" s="19">
        <v>15103</v>
      </c>
      <c r="D26" s="19">
        <v>18094</v>
      </c>
      <c r="E26" s="19">
        <v>3286</v>
      </c>
      <c r="F26" s="19">
        <v>1234</v>
      </c>
      <c r="G26" s="20">
        <v>76633.449737451621</v>
      </c>
      <c r="H26" s="20">
        <v>126935.36759329798</v>
      </c>
      <c r="I26" s="20">
        <v>42880</v>
      </c>
      <c r="J26" s="20">
        <v>9217</v>
      </c>
      <c r="K26" s="20">
        <v>5074.0548061611344</v>
      </c>
      <c r="L26" s="20">
        <v>7015.3292579472745</v>
      </c>
      <c r="M26" s="20">
        <v>13049.300060864272</v>
      </c>
      <c r="N26" s="20">
        <v>7469.2058346839549</v>
      </c>
      <c r="O26" s="20">
        <v>5959.4401599542989</v>
      </c>
    </row>
    <row r="27" spans="1:15" ht="12" customHeight="1" x14ac:dyDescent="0.2">
      <c r="A27" s="17">
        <v>13</v>
      </c>
      <c r="B27" s="18" t="s">
        <v>19</v>
      </c>
      <c r="C27" s="19">
        <v>2371</v>
      </c>
      <c r="D27" s="19">
        <v>412</v>
      </c>
      <c r="E27" s="19">
        <v>236</v>
      </c>
      <c r="F27" s="19">
        <v>278</v>
      </c>
      <c r="G27" s="20">
        <v>4721.7805228470779</v>
      </c>
      <c r="H27" s="20">
        <v>4125.1028974910905</v>
      </c>
      <c r="I27" s="20">
        <v>3573</v>
      </c>
      <c r="J27" s="20">
        <v>701</v>
      </c>
      <c r="K27" s="20">
        <v>1991.4721732800836</v>
      </c>
      <c r="L27" s="20">
        <v>10012.385673522065</v>
      </c>
      <c r="M27" s="20">
        <v>15139.830508474575</v>
      </c>
      <c r="N27" s="20">
        <v>2521.5827338129493</v>
      </c>
      <c r="O27" s="20">
        <v>950.49504950495043</v>
      </c>
    </row>
    <row r="28" spans="1:15" ht="12" customHeight="1" x14ac:dyDescent="0.2">
      <c r="A28" s="17">
        <v>14</v>
      </c>
      <c r="B28" s="18" t="s">
        <v>20</v>
      </c>
      <c r="C28" s="19">
        <v>1962</v>
      </c>
      <c r="D28" s="19">
        <v>3403</v>
      </c>
      <c r="E28" s="19">
        <v>778</v>
      </c>
      <c r="F28" s="19">
        <v>374</v>
      </c>
      <c r="G28" s="20">
        <v>3693.0612578802861</v>
      </c>
      <c r="H28" s="20">
        <v>13029.762300404433</v>
      </c>
      <c r="I28" s="20">
        <v>2342</v>
      </c>
      <c r="J28" s="20">
        <v>1268</v>
      </c>
      <c r="K28" s="20">
        <v>1882.294219103102</v>
      </c>
      <c r="L28" s="20">
        <v>3828.9045843092658</v>
      </c>
      <c r="M28" s="20">
        <v>3010.2827763496143</v>
      </c>
      <c r="N28" s="20">
        <v>3390.3743315508018</v>
      </c>
      <c r="O28" s="20">
        <v>3512.3384253819036</v>
      </c>
    </row>
    <row r="29" spans="1:15" ht="12" customHeight="1" x14ac:dyDescent="0.2">
      <c r="A29" s="17">
        <v>15</v>
      </c>
      <c r="B29" s="18" t="s">
        <v>142</v>
      </c>
      <c r="C29" s="19">
        <v>6120</v>
      </c>
      <c r="D29" s="19">
        <v>11094</v>
      </c>
      <c r="E29" s="19">
        <v>1629</v>
      </c>
      <c r="F29" s="19">
        <v>848</v>
      </c>
      <c r="G29" s="20">
        <v>9579.5646860923498</v>
      </c>
      <c r="H29" s="20">
        <v>25844.270718825257</v>
      </c>
      <c r="I29" s="20">
        <v>5256</v>
      </c>
      <c r="J29" s="20">
        <v>2821</v>
      </c>
      <c r="K29" s="20">
        <v>1565.2883474007106</v>
      </c>
      <c r="L29" s="20">
        <v>2329.5719054286328</v>
      </c>
      <c r="M29" s="20">
        <v>3226.5193370165748</v>
      </c>
      <c r="N29" s="20">
        <v>3326.6509433962265</v>
      </c>
      <c r="O29" s="20">
        <v>3270.9030100334448</v>
      </c>
    </row>
    <row r="30" spans="1:15" ht="15" customHeight="1" x14ac:dyDescent="0.2">
      <c r="A30" s="22">
        <v>16</v>
      </c>
      <c r="B30" s="23" t="s">
        <v>21</v>
      </c>
      <c r="C30" s="24">
        <v>25203</v>
      </c>
      <c r="D30" s="24">
        <v>33229</v>
      </c>
      <c r="E30" s="24">
        <v>5513</v>
      </c>
      <c r="F30" s="24">
        <v>2634</v>
      </c>
      <c r="G30" s="27">
        <v>127876.14465469903</v>
      </c>
      <c r="H30" s="27">
        <v>235029.62936451533</v>
      </c>
      <c r="I30" s="27">
        <v>72542</v>
      </c>
      <c r="J30" s="27">
        <v>17088</v>
      </c>
      <c r="K30" s="27">
        <v>5073.8461554060641</v>
      </c>
      <c r="L30" s="27">
        <v>7073.0274568754803</v>
      </c>
      <c r="M30" s="27">
        <v>13158.352983856339</v>
      </c>
      <c r="N30" s="27">
        <v>6487.4715261958991</v>
      </c>
      <c r="O30" s="27">
        <v>5469.9820788530469</v>
      </c>
    </row>
    <row r="31" spans="1:15" ht="15" customHeight="1" x14ac:dyDescent="0.2">
      <c r="A31" s="3"/>
      <c r="B31" s="14"/>
      <c r="C31" s="28"/>
      <c r="D31" s="28"/>
      <c r="E31" s="28"/>
      <c r="F31" s="28"/>
      <c r="G31" s="28"/>
      <c r="H31" s="28"/>
      <c r="I31" s="28"/>
      <c r="J31" s="28"/>
      <c r="K31" s="29"/>
      <c r="L31" s="29"/>
      <c r="M31" s="29"/>
      <c r="N31" s="29"/>
      <c r="O31" s="29"/>
    </row>
    <row r="32" spans="1:15" ht="15" customHeight="1" x14ac:dyDescent="0.2">
      <c r="A32" s="3"/>
      <c r="B32" s="800" t="s">
        <v>143</v>
      </c>
      <c r="C32" s="800"/>
      <c r="D32" s="800"/>
      <c r="E32" s="800"/>
      <c r="F32" s="800"/>
      <c r="G32" s="31" t="s">
        <v>0</v>
      </c>
      <c r="I32" s="31"/>
      <c r="J32" s="31"/>
      <c r="K32" s="31"/>
      <c r="L32" s="29"/>
      <c r="M32" s="29"/>
      <c r="N32" s="29"/>
      <c r="O32" s="29"/>
    </row>
    <row r="33" spans="1:15" ht="15" customHeight="1" x14ac:dyDescent="0.2">
      <c r="A33" s="3"/>
      <c r="B33" s="30"/>
      <c r="C33" s="30"/>
      <c r="D33" s="30"/>
      <c r="E33" s="30"/>
      <c r="F33" s="30"/>
      <c r="G33" s="30"/>
      <c r="H33" s="31"/>
      <c r="I33" s="31"/>
      <c r="J33" s="31"/>
      <c r="K33" s="31"/>
      <c r="L33" s="29"/>
      <c r="M33" s="29"/>
      <c r="N33" s="29"/>
      <c r="O33" s="29"/>
    </row>
    <row r="34" spans="1:15" ht="15" customHeight="1" x14ac:dyDescent="0.2">
      <c r="A34" s="3"/>
      <c r="B34" s="805" t="s">
        <v>1</v>
      </c>
      <c r="C34" s="808" t="s">
        <v>2</v>
      </c>
      <c r="D34" s="809"/>
      <c r="E34" s="809"/>
      <c r="F34" s="809"/>
      <c r="G34" s="812" t="s">
        <v>144</v>
      </c>
      <c r="H34" s="812"/>
      <c r="I34" s="796" t="s">
        <v>3</v>
      </c>
      <c r="J34" s="797"/>
      <c r="K34" s="814" t="s">
        <v>22</v>
      </c>
      <c r="L34" s="815"/>
      <c r="M34" s="815"/>
      <c r="N34" s="815"/>
      <c r="O34" s="816"/>
    </row>
    <row r="35" spans="1:15" ht="15" customHeight="1" x14ac:dyDescent="0.2">
      <c r="A35" s="3"/>
      <c r="B35" s="806"/>
      <c r="C35" s="810"/>
      <c r="D35" s="811"/>
      <c r="E35" s="811"/>
      <c r="F35" s="811"/>
      <c r="G35" s="813"/>
      <c r="H35" s="813"/>
      <c r="I35" s="798"/>
      <c r="J35" s="799"/>
      <c r="K35" s="817"/>
      <c r="L35" s="818"/>
      <c r="M35" s="818"/>
      <c r="N35" s="818"/>
      <c r="O35" s="819"/>
    </row>
    <row r="36" spans="1:15" ht="15" customHeight="1" x14ac:dyDescent="0.2">
      <c r="A36" s="3"/>
      <c r="B36" s="806"/>
      <c r="C36" s="791" t="s">
        <v>5</v>
      </c>
      <c r="D36" s="792"/>
      <c r="E36" s="792"/>
      <c r="F36" s="792"/>
      <c r="G36" s="802" t="s">
        <v>6</v>
      </c>
      <c r="H36" s="802"/>
      <c r="I36" s="803" t="s">
        <v>7</v>
      </c>
      <c r="J36" s="804"/>
      <c r="K36" s="793" t="s">
        <v>8</v>
      </c>
      <c r="L36" s="794"/>
      <c r="M36" s="794"/>
      <c r="N36" s="794"/>
      <c r="O36" s="795"/>
    </row>
    <row r="37" spans="1:15" ht="15" customHeight="1" x14ac:dyDescent="0.2">
      <c r="A37" s="3"/>
      <c r="B37" s="807"/>
      <c r="C37" s="32" t="s">
        <v>9</v>
      </c>
      <c r="D37" s="8" t="s">
        <v>10</v>
      </c>
      <c r="E37" s="9" t="s">
        <v>11</v>
      </c>
      <c r="F37" s="10" t="s">
        <v>12</v>
      </c>
      <c r="G37" s="7" t="s">
        <v>9</v>
      </c>
      <c r="H37" s="8" t="s">
        <v>10</v>
      </c>
      <c r="I37" s="9" t="s">
        <v>11</v>
      </c>
      <c r="J37" s="9" t="s">
        <v>12</v>
      </c>
      <c r="K37" s="9" t="s">
        <v>9</v>
      </c>
      <c r="L37" s="9" t="s">
        <v>10</v>
      </c>
      <c r="M37" s="9" t="s">
        <v>11</v>
      </c>
      <c r="N37" s="10" t="s">
        <v>12</v>
      </c>
      <c r="O37" s="9" t="s">
        <v>25</v>
      </c>
    </row>
    <row r="38" spans="1:15" ht="8.1" customHeight="1" x14ac:dyDescent="0.2">
      <c r="A38" s="15"/>
      <c r="K38" s="11"/>
      <c r="L38" s="11"/>
      <c r="M38" s="11"/>
      <c r="N38" s="11"/>
      <c r="O38" s="13"/>
    </row>
    <row r="39" spans="1:15" ht="15" customHeight="1" x14ac:dyDescent="0.2">
      <c r="A39" s="15"/>
      <c r="B39" s="790" t="s">
        <v>13</v>
      </c>
      <c r="C39" s="790"/>
      <c r="D39" s="790"/>
      <c r="E39" s="790"/>
      <c r="F39" s="790"/>
      <c r="G39" s="790" t="s">
        <v>13</v>
      </c>
      <c r="H39" s="790"/>
      <c r="I39" s="790"/>
      <c r="J39" s="790"/>
      <c r="K39" s="790"/>
      <c r="L39" s="790"/>
      <c r="M39" s="790"/>
      <c r="N39" s="790"/>
      <c r="O39" s="15"/>
    </row>
    <row r="40" spans="1:15" ht="8.1" customHeight="1" x14ac:dyDescent="0.2">
      <c r="A40" s="15"/>
      <c r="K40" s="13"/>
      <c r="L40" s="13"/>
      <c r="M40" s="13"/>
      <c r="N40" s="13"/>
      <c r="O40" s="13"/>
    </row>
    <row r="41" spans="1:15" ht="15" customHeight="1" x14ac:dyDescent="0.2">
      <c r="A41" s="15"/>
      <c r="B41" s="23" t="s">
        <v>23</v>
      </c>
      <c r="C41" s="14"/>
      <c r="D41" s="14"/>
      <c r="E41" s="110"/>
      <c r="F41" s="110"/>
      <c r="K41" s="13"/>
      <c r="L41" s="13"/>
      <c r="M41" s="13"/>
      <c r="N41" s="13"/>
      <c r="O41" s="13"/>
    </row>
    <row r="42" spans="1:15" ht="12" customHeight="1" x14ac:dyDescent="0.2">
      <c r="A42" s="34">
        <v>17</v>
      </c>
      <c r="B42" s="18" t="s">
        <v>15</v>
      </c>
      <c r="C42" s="35">
        <v>629</v>
      </c>
      <c r="D42" s="35">
        <v>951</v>
      </c>
      <c r="E42" s="35">
        <v>1006</v>
      </c>
      <c r="F42" s="35">
        <v>981</v>
      </c>
      <c r="G42" s="35">
        <v>1622.8404309167975</v>
      </c>
      <c r="H42" s="35">
        <v>2264.0004499368556</v>
      </c>
      <c r="I42" s="35">
        <v>3256</v>
      </c>
      <c r="J42" s="35">
        <v>3604</v>
      </c>
      <c r="K42" s="35">
        <v>2580.0324815847334</v>
      </c>
      <c r="L42" s="35">
        <v>2380.652418440437</v>
      </c>
      <c r="M42" s="35">
        <v>3236.5805168986085</v>
      </c>
      <c r="N42" s="35">
        <v>3673.8022426095822</v>
      </c>
      <c r="O42" s="35">
        <v>2889.7893030794166</v>
      </c>
    </row>
    <row r="43" spans="1:15" ht="12" customHeight="1" x14ac:dyDescent="0.2">
      <c r="A43" s="34">
        <v>18</v>
      </c>
      <c r="B43" s="18" t="s">
        <v>16</v>
      </c>
      <c r="C43" s="35">
        <v>18442</v>
      </c>
      <c r="D43" s="35">
        <v>20781</v>
      </c>
      <c r="E43" s="35">
        <v>25211</v>
      </c>
      <c r="F43" s="35">
        <v>24910</v>
      </c>
      <c r="G43" s="35">
        <v>46939.151153218838</v>
      </c>
      <c r="H43" s="35">
        <v>78832.51611847656</v>
      </c>
      <c r="I43" s="35">
        <v>125735</v>
      </c>
      <c r="J43" s="35">
        <v>189433</v>
      </c>
      <c r="K43" s="35">
        <v>2545.2310570013469</v>
      </c>
      <c r="L43" s="35">
        <v>3793.490020618669</v>
      </c>
      <c r="M43" s="35">
        <v>4987.3071278410216</v>
      </c>
      <c r="N43" s="35">
        <v>7604.6969088719388</v>
      </c>
      <c r="O43" s="35">
        <v>4673.0802565435952</v>
      </c>
    </row>
    <row r="44" spans="1:15" ht="12" customHeight="1" x14ac:dyDescent="0.2">
      <c r="A44" s="34">
        <v>19</v>
      </c>
      <c r="B44" s="18" t="s">
        <v>17</v>
      </c>
      <c r="C44" s="35">
        <v>1391</v>
      </c>
      <c r="D44" s="35">
        <v>2191</v>
      </c>
      <c r="E44" s="35">
        <v>2969</v>
      </c>
      <c r="F44" s="35">
        <v>3452</v>
      </c>
      <c r="G44" s="35">
        <v>4849.6034931461327</v>
      </c>
      <c r="H44" s="35">
        <v>6771.0383826815214</v>
      </c>
      <c r="I44" s="35">
        <v>9034</v>
      </c>
      <c r="J44" s="35">
        <v>11947</v>
      </c>
      <c r="K44" s="35">
        <v>3486.4151640159116</v>
      </c>
      <c r="L44" s="35">
        <v>3090.3872125429125</v>
      </c>
      <c r="M44" s="35">
        <v>3042.7753452340858</v>
      </c>
      <c r="N44" s="35">
        <v>3460.8922363847046</v>
      </c>
      <c r="O44" s="35">
        <v>3002.3765513599155</v>
      </c>
    </row>
    <row r="45" spans="1:15" ht="12" customHeight="1" x14ac:dyDescent="0.2">
      <c r="A45" s="34">
        <v>20</v>
      </c>
      <c r="B45" s="18" t="s">
        <v>18</v>
      </c>
      <c r="C45" s="35">
        <v>97</v>
      </c>
      <c r="D45" s="35">
        <v>165</v>
      </c>
      <c r="E45" s="35">
        <v>2923</v>
      </c>
      <c r="F45" s="35">
        <v>2954</v>
      </c>
      <c r="G45" s="35">
        <v>86.919619803357151</v>
      </c>
      <c r="H45" s="35">
        <v>119.13100831871891</v>
      </c>
      <c r="I45" s="35">
        <v>2110</v>
      </c>
      <c r="J45" s="35">
        <v>2382</v>
      </c>
      <c r="K45" s="35">
        <v>896.07855467378511</v>
      </c>
      <c r="L45" s="35">
        <v>722.0061110225389</v>
      </c>
      <c r="M45" s="35">
        <v>721.86110160793703</v>
      </c>
      <c r="N45" s="35">
        <v>806.36425186188217</v>
      </c>
      <c r="O45" s="35">
        <v>650.9043927648579</v>
      </c>
    </row>
    <row r="46" spans="1:15" ht="12" customHeight="1" x14ac:dyDescent="0.2">
      <c r="A46" s="34">
        <v>21</v>
      </c>
      <c r="B46" s="18" t="s">
        <v>19</v>
      </c>
      <c r="C46" s="35">
        <v>1296</v>
      </c>
      <c r="D46" s="35">
        <v>906</v>
      </c>
      <c r="E46" s="35">
        <v>1296</v>
      </c>
      <c r="F46" s="35">
        <v>2898</v>
      </c>
      <c r="G46" s="35">
        <v>1456.6705695280266</v>
      </c>
      <c r="H46" s="35">
        <v>2284.4521251847041</v>
      </c>
      <c r="I46" s="35">
        <v>3732</v>
      </c>
      <c r="J46" s="35">
        <v>4039</v>
      </c>
      <c r="K46" s="35">
        <v>1123.9742048827366</v>
      </c>
      <c r="L46" s="35">
        <v>2521.4703368484593</v>
      </c>
      <c r="M46" s="35">
        <v>2879.6296296296296</v>
      </c>
      <c r="N46" s="35">
        <v>1393.7198067632851</v>
      </c>
      <c r="O46" s="35">
        <v>950.41322314049592</v>
      </c>
    </row>
    <row r="47" spans="1:15" ht="12" customHeight="1" x14ac:dyDescent="0.2">
      <c r="A47" s="34">
        <v>22</v>
      </c>
      <c r="B47" s="18" t="s">
        <v>20</v>
      </c>
      <c r="C47" s="35">
        <v>20190</v>
      </c>
      <c r="D47" s="35">
        <v>39166</v>
      </c>
      <c r="E47" s="35">
        <v>51438</v>
      </c>
      <c r="F47" s="35">
        <v>47462</v>
      </c>
      <c r="G47" s="35">
        <v>113200.53378872397</v>
      </c>
      <c r="H47" s="35">
        <v>399657.43443959852</v>
      </c>
      <c r="I47" s="35">
        <v>461479</v>
      </c>
      <c r="J47" s="35">
        <v>294175</v>
      </c>
      <c r="K47" s="35">
        <v>5606.7624461973246</v>
      </c>
      <c r="L47" s="35">
        <v>10204.193291109599</v>
      </c>
      <c r="M47" s="35">
        <v>8971.5579921458848</v>
      </c>
      <c r="N47" s="35">
        <v>6198.1163878471198</v>
      </c>
      <c r="O47" s="35">
        <v>4938.1515637530074</v>
      </c>
    </row>
    <row r="48" spans="1:15" ht="12" customHeight="1" x14ac:dyDescent="0.2">
      <c r="A48" s="34">
        <v>23</v>
      </c>
      <c r="B48" s="18" t="s">
        <v>142</v>
      </c>
      <c r="C48" s="35">
        <v>98</v>
      </c>
      <c r="D48" s="35">
        <v>114</v>
      </c>
      <c r="E48" s="35">
        <v>185</v>
      </c>
      <c r="F48" s="35">
        <v>198</v>
      </c>
      <c r="G48" s="35">
        <v>154.9214400024542</v>
      </c>
      <c r="H48" s="35">
        <v>117.08584079393404</v>
      </c>
      <c r="I48" s="35">
        <v>425</v>
      </c>
      <c r="J48" s="35">
        <v>496</v>
      </c>
      <c r="K48" s="35">
        <v>1580.831020433206</v>
      </c>
      <c r="L48" s="35">
        <v>1027.0687788941582</v>
      </c>
      <c r="M48" s="35">
        <v>2297.2972972972975</v>
      </c>
      <c r="N48" s="35">
        <v>2505.0505050505053</v>
      </c>
      <c r="O48" s="35">
        <v>1635.6589147286822</v>
      </c>
    </row>
    <row r="49" spans="1:15" ht="15" customHeight="1" x14ac:dyDescent="0.2">
      <c r="A49" s="36">
        <v>24</v>
      </c>
      <c r="B49" s="23" t="s">
        <v>24</v>
      </c>
      <c r="C49" s="28">
        <v>40745</v>
      </c>
      <c r="D49" s="28">
        <v>60836</v>
      </c>
      <c r="E49" s="28">
        <v>78763</v>
      </c>
      <c r="F49" s="28">
        <v>75815</v>
      </c>
      <c r="G49" s="28">
        <v>168310.64049533958</v>
      </c>
      <c r="H49" s="28">
        <v>490045.14707310963</v>
      </c>
      <c r="I49" s="28">
        <v>605771</v>
      </c>
      <c r="J49" s="28">
        <v>506071</v>
      </c>
      <c r="K49" s="29">
        <v>4130.8293163661701</v>
      </c>
      <c r="L49" s="29">
        <v>8055.1835602786123</v>
      </c>
      <c r="M49" s="29">
        <v>7691.0605233421784</v>
      </c>
      <c r="N49" s="29">
        <v>6675.0774912616234</v>
      </c>
      <c r="O49" s="37">
        <v>4729.2611324264617</v>
      </c>
    </row>
    <row r="50" spans="1:15" x14ac:dyDescent="0.2">
      <c r="A50" s="38"/>
      <c r="B50" s="18"/>
      <c r="K50" s="13"/>
      <c r="L50" s="13"/>
      <c r="M50" s="13"/>
      <c r="N50" s="39"/>
      <c r="O50" s="39"/>
    </row>
    <row r="51" spans="1:15" ht="15" customHeight="1" x14ac:dyDescent="0.2">
      <c r="A51" s="15"/>
      <c r="B51" s="790" t="s">
        <v>130</v>
      </c>
      <c r="C51" s="790"/>
      <c r="D51" s="790"/>
      <c r="E51" s="790"/>
      <c r="F51" s="790"/>
      <c r="G51" s="790" t="s">
        <v>130</v>
      </c>
      <c r="H51" s="790"/>
      <c r="I51" s="790"/>
      <c r="J51" s="790"/>
      <c r="K51" s="790"/>
      <c r="L51" s="790"/>
      <c r="M51" s="790"/>
      <c r="N51" s="790"/>
      <c r="O51" s="15"/>
    </row>
    <row r="52" spans="1:15" ht="5.0999999999999996" customHeight="1" x14ac:dyDescent="0.2">
      <c r="A52" s="38"/>
      <c r="B52" s="18"/>
      <c r="C52" s="24"/>
      <c r="D52" s="24"/>
      <c r="E52" s="24"/>
      <c r="F52" s="24"/>
      <c r="G52" s="27"/>
      <c r="H52" s="27"/>
      <c r="I52" s="27"/>
      <c r="J52" s="27"/>
      <c r="K52" s="25"/>
      <c r="L52" s="25"/>
      <c r="M52" s="25"/>
      <c r="N52" s="39"/>
      <c r="O52" s="39"/>
    </row>
    <row r="53" spans="1:15" ht="15" customHeight="1" x14ac:dyDescent="0.2">
      <c r="A53" s="3"/>
      <c r="B53" s="23" t="s">
        <v>23</v>
      </c>
      <c r="C53" s="24"/>
      <c r="D53" s="24"/>
      <c r="E53" s="24"/>
      <c r="F53" s="24"/>
      <c r="G53" s="27"/>
      <c r="H53" s="27"/>
      <c r="I53" s="27"/>
      <c r="J53" s="27"/>
      <c r="K53" s="20">
        <v>13021.255898662965</v>
      </c>
      <c r="L53" s="20">
        <v>10816.514297201054</v>
      </c>
      <c r="M53" s="20">
        <v>12960</v>
      </c>
      <c r="N53" s="20">
        <v>10100</v>
      </c>
      <c r="O53" s="20">
        <v>12278.688524590165</v>
      </c>
    </row>
    <row r="54" spans="1:15" x14ac:dyDescent="0.2">
      <c r="A54" s="34">
        <v>25</v>
      </c>
      <c r="B54" s="18" t="s">
        <v>15</v>
      </c>
      <c r="C54" s="35">
        <v>383</v>
      </c>
      <c r="D54" s="35">
        <v>380</v>
      </c>
      <c r="E54" s="35">
        <v>225</v>
      </c>
      <c r="F54" s="35">
        <v>130</v>
      </c>
      <c r="G54" s="35">
        <v>4987.1410091879152</v>
      </c>
      <c r="H54" s="35">
        <v>4110.2754329364006</v>
      </c>
      <c r="I54" s="35">
        <v>2916</v>
      </c>
      <c r="J54" s="35">
        <v>1313</v>
      </c>
      <c r="K54" s="20">
        <v>15394.273733652857</v>
      </c>
      <c r="L54" s="20">
        <v>19812.510802588316</v>
      </c>
      <c r="M54" s="20">
        <v>21028.26855123675</v>
      </c>
      <c r="N54" s="20">
        <v>13528.317836010145</v>
      </c>
      <c r="O54" s="20">
        <v>14121.399666746014</v>
      </c>
    </row>
    <row r="55" spans="1:15" x14ac:dyDescent="0.2">
      <c r="A55" s="34">
        <v>26</v>
      </c>
      <c r="B55" s="18" t="s">
        <v>16</v>
      </c>
      <c r="C55" s="35">
        <v>10941</v>
      </c>
      <c r="D55" s="35">
        <v>12887</v>
      </c>
      <c r="E55" s="35">
        <v>8207</v>
      </c>
      <c r="F55" s="35">
        <v>5915</v>
      </c>
      <c r="G55" s="35">
        <v>168428.74891989591</v>
      </c>
      <c r="H55" s="35">
        <v>255323.82671295563</v>
      </c>
      <c r="I55" s="35">
        <v>172579</v>
      </c>
      <c r="J55" s="35">
        <v>80020</v>
      </c>
      <c r="K55" s="20">
        <v>14717.973758913542</v>
      </c>
      <c r="L55" s="20">
        <v>11511.065685997313</v>
      </c>
      <c r="M55" s="20">
        <v>15208</v>
      </c>
      <c r="N55" s="20">
        <v>5880.8510638297876</v>
      </c>
      <c r="O55" s="20">
        <v>7224.3243243243242</v>
      </c>
    </row>
    <row r="56" spans="1:15" x14ac:dyDescent="0.2">
      <c r="A56" s="34">
        <v>27</v>
      </c>
      <c r="B56" s="18" t="s">
        <v>17</v>
      </c>
      <c r="C56" s="35">
        <v>509</v>
      </c>
      <c r="D56" s="35">
        <v>621</v>
      </c>
      <c r="E56" s="35">
        <v>500</v>
      </c>
      <c r="F56" s="35">
        <v>470</v>
      </c>
      <c r="G56" s="35">
        <v>7491.4486432869935</v>
      </c>
      <c r="H56" s="35">
        <v>7148.3717910043306</v>
      </c>
      <c r="I56" s="35">
        <v>7604</v>
      </c>
      <c r="J56" s="35">
        <v>2764</v>
      </c>
      <c r="K56" s="20">
        <v>1100.0522292403489</v>
      </c>
      <c r="L56" s="20">
        <v>1351.1838203314935</v>
      </c>
      <c r="M56" s="20">
        <v>1586.0033726812817</v>
      </c>
      <c r="N56" s="20">
        <v>1727.3337810611149</v>
      </c>
      <c r="O56" s="20">
        <v>1710.3399433427762</v>
      </c>
    </row>
    <row r="57" spans="1:15" x14ac:dyDescent="0.2">
      <c r="A57" s="34">
        <v>28</v>
      </c>
      <c r="B57" s="18" t="s">
        <v>18</v>
      </c>
      <c r="C57" s="35">
        <v>594</v>
      </c>
      <c r="D57" s="35">
        <v>834</v>
      </c>
      <c r="E57" s="35">
        <v>1186</v>
      </c>
      <c r="F57" s="35">
        <v>1489</v>
      </c>
      <c r="G57" s="35">
        <v>653.43102416876729</v>
      </c>
      <c r="H57" s="35">
        <v>1126.8873061564655</v>
      </c>
      <c r="I57" s="35">
        <v>1881</v>
      </c>
      <c r="J57" s="35">
        <v>2572</v>
      </c>
      <c r="K57" s="20">
        <v>5267.8557456580093</v>
      </c>
      <c r="L57" s="20">
        <v>18755.890508547949</v>
      </c>
      <c r="M57" s="20">
        <v>14580</v>
      </c>
      <c r="N57" s="20">
        <v>1285.7142857142858</v>
      </c>
      <c r="O57" s="20">
        <v>2111.1111111111113</v>
      </c>
    </row>
    <row r="58" spans="1:15" x14ac:dyDescent="0.2">
      <c r="A58" s="34">
        <v>29</v>
      </c>
      <c r="B58" s="18" t="s">
        <v>19</v>
      </c>
      <c r="C58" s="35">
        <v>66</v>
      </c>
      <c r="D58" s="35">
        <v>60</v>
      </c>
      <c r="E58" s="35">
        <v>50</v>
      </c>
      <c r="F58" s="35">
        <v>63</v>
      </c>
      <c r="G58" s="35">
        <v>347.6784792134286</v>
      </c>
      <c r="H58" s="35">
        <v>1125.3534305128769</v>
      </c>
      <c r="I58" s="35">
        <v>729</v>
      </c>
      <c r="J58" s="35">
        <v>81</v>
      </c>
      <c r="K58" s="20">
        <v>10182.407425521602</v>
      </c>
      <c r="L58" s="20">
        <v>18774.698543810122</v>
      </c>
      <c r="M58" s="20">
        <v>25776.75452524611</v>
      </c>
      <c r="N58" s="20">
        <v>11738.493723849371</v>
      </c>
      <c r="O58" s="20">
        <v>13015.327695560254</v>
      </c>
    </row>
    <row r="59" spans="1:15" x14ac:dyDescent="0.2">
      <c r="A59" s="34">
        <v>30</v>
      </c>
      <c r="B59" s="18" t="s">
        <v>20</v>
      </c>
      <c r="C59" s="35">
        <v>3626</v>
      </c>
      <c r="D59" s="35">
        <v>5731</v>
      </c>
      <c r="E59" s="35">
        <v>3149</v>
      </c>
      <c r="F59" s="35">
        <v>1912</v>
      </c>
      <c r="G59" s="35">
        <v>36921.409324941327</v>
      </c>
      <c r="H59" s="35">
        <v>107597.79735457581</v>
      </c>
      <c r="I59" s="35">
        <v>81171</v>
      </c>
      <c r="J59" s="35">
        <v>22444</v>
      </c>
      <c r="K59" s="20">
        <v>328.68763791185472</v>
      </c>
      <c r="L59" s="20">
        <v>754.76420557537017</v>
      </c>
      <c r="M59" s="20">
        <v>3500</v>
      </c>
      <c r="N59" s="20">
        <v>2833.3333333333335</v>
      </c>
      <c r="O59" s="20">
        <v>4615.3846153846152</v>
      </c>
    </row>
    <row r="60" spans="1:15" x14ac:dyDescent="0.2">
      <c r="A60" s="34">
        <v>31</v>
      </c>
      <c r="B60" s="18" t="s">
        <v>142</v>
      </c>
      <c r="C60" s="35">
        <v>14</v>
      </c>
      <c r="D60" s="35">
        <v>21</v>
      </c>
      <c r="E60" s="35">
        <v>14</v>
      </c>
      <c r="F60" s="35">
        <v>6</v>
      </c>
      <c r="G60" s="35">
        <v>4.6016269307659661</v>
      </c>
      <c r="H60" s="35">
        <v>15.850048317082774</v>
      </c>
      <c r="I60" s="35">
        <v>49</v>
      </c>
      <c r="J60" s="35">
        <v>17</v>
      </c>
      <c r="K60" s="27">
        <v>14383.755687368548</v>
      </c>
      <c r="L60" s="27">
        <v>20016.368946912182</v>
      </c>
      <c r="M60" s="27">
        <v>22367.269984917046</v>
      </c>
      <c r="N60" s="27">
        <v>11936.82369657886</v>
      </c>
      <c r="O60" s="27">
        <v>13156.582104902296</v>
      </c>
    </row>
    <row r="61" spans="1:15" ht="15" customHeight="1" x14ac:dyDescent="0.2">
      <c r="A61" s="36">
        <v>32</v>
      </c>
      <c r="B61" s="23" t="s">
        <v>24</v>
      </c>
      <c r="C61" s="28">
        <v>15214</v>
      </c>
      <c r="D61" s="28">
        <v>18807</v>
      </c>
      <c r="E61" s="28">
        <v>11934</v>
      </c>
      <c r="F61" s="28">
        <v>9149</v>
      </c>
      <c r="G61" s="28">
        <v>218834.4590276251</v>
      </c>
      <c r="H61" s="28">
        <v>376447.85078457737</v>
      </c>
      <c r="I61" s="28">
        <v>266931</v>
      </c>
      <c r="J61" s="28">
        <v>109210</v>
      </c>
      <c r="K61" s="25"/>
      <c r="L61" s="25"/>
      <c r="M61" s="25"/>
      <c r="N61" s="39"/>
      <c r="O61" s="40"/>
    </row>
    <row r="62" spans="1:15" x14ac:dyDescent="0.2">
      <c r="A62" s="15"/>
      <c r="K62" s="27"/>
      <c r="L62" s="27"/>
      <c r="M62" s="27"/>
      <c r="N62" s="27"/>
      <c r="O62" s="27"/>
    </row>
    <row r="63" spans="1:15" x14ac:dyDescent="0.2">
      <c r="A63" s="15"/>
      <c r="K63" s="27"/>
      <c r="L63" s="27"/>
      <c r="M63" s="27"/>
      <c r="N63" s="27"/>
      <c r="O63" s="27"/>
    </row>
    <row r="64" spans="1:15" x14ac:dyDescent="0.2">
      <c r="A64" s="15"/>
    </row>
    <row r="65" spans="1:1" x14ac:dyDescent="0.2">
      <c r="A65" s="15"/>
    </row>
    <row r="66" spans="1:1" x14ac:dyDescent="0.2">
      <c r="A66" s="15"/>
    </row>
    <row r="67" spans="1:1" x14ac:dyDescent="0.2">
      <c r="A67" s="15"/>
    </row>
    <row r="68" spans="1:1" x14ac:dyDescent="0.2">
      <c r="A68" s="6"/>
    </row>
    <row r="69" spans="1:1" x14ac:dyDescent="0.2">
      <c r="A69" s="6"/>
    </row>
    <row r="70" spans="1:1" x14ac:dyDescent="0.2">
      <c r="A70" s="6"/>
    </row>
  </sheetData>
  <mergeCells count="29">
    <mergeCell ref="A3:A6"/>
    <mergeCell ref="B3:B6"/>
    <mergeCell ref="C5:F5"/>
    <mergeCell ref="G3:H4"/>
    <mergeCell ref="C3:F4"/>
    <mergeCell ref="B1:F1"/>
    <mergeCell ref="B8:F8"/>
    <mergeCell ref="G39:N39"/>
    <mergeCell ref="G36:H36"/>
    <mergeCell ref="I36:J36"/>
    <mergeCell ref="B34:B37"/>
    <mergeCell ref="C34:F35"/>
    <mergeCell ref="G34:H35"/>
    <mergeCell ref="I3:J4"/>
    <mergeCell ref="G5:H5"/>
    <mergeCell ref="I5:J5"/>
    <mergeCell ref="K3:O4"/>
    <mergeCell ref="K5:O5"/>
    <mergeCell ref="K34:O35"/>
    <mergeCell ref="B51:F51"/>
    <mergeCell ref="B39:F39"/>
    <mergeCell ref="C36:F36"/>
    <mergeCell ref="K36:O36"/>
    <mergeCell ref="G8:N8"/>
    <mergeCell ref="G20:N20"/>
    <mergeCell ref="G51:N51"/>
    <mergeCell ref="I34:J35"/>
    <mergeCell ref="B32:F32"/>
    <mergeCell ref="B20:F20"/>
  </mergeCells>
  <phoneticPr fontId="10" type="noConversion"/>
  <pageMargins left="0.6692913385826772" right="0.6692913385826772" top="0.78740157480314965" bottom="0.59055118110236227" header="0.47244094488188981" footer="0.27559055118110237"/>
  <pageSetup paperSize="9" firstPageNumber="14" fitToWidth="2" orientation="portrait" useFirstPageNumber="1" horizontalDpi="300" verticalDpi="300" r:id="rId1"/>
  <headerFooter alignWithMargins="0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9">
    <tabColor indexed="15"/>
  </sheetPr>
  <dimension ref="A1:T32"/>
  <sheetViews>
    <sheetView workbookViewId="0"/>
  </sheetViews>
  <sheetFormatPr baseColWidth="10" defaultColWidth="11.42578125" defaultRowHeight="11.25" x14ac:dyDescent="0.2"/>
  <cols>
    <col min="1" max="1" width="3.85546875" style="57" customWidth="1"/>
    <col min="2" max="2" width="2.7109375" style="95" customWidth="1"/>
    <col min="3" max="4" width="11.28515625" style="57" customWidth="1"/>
    <col min="5" max="5" width="10.140625" style="57" customWidth="1"/>
    <col min="6" max="6" width="10.140625" style="57" bestFit="1" customWidth="1"/>
    <col min="7" max="8" width="10.140625" style="57" customWidth="1"/>
    <col min="9" max="9" width="11.42578125" style="61"/>
    <col min="10" max="10" width="12.28515625" style="57" bestFit="1" customWidth="1"/>
    <col min="11" max="16384" width="11.42578125" style="57"/>
  </cols>
  <sheetData>
    <row r="1" spans="1:20" x14ac:dyDescent="0.2">
      <c r="B1" s="58"/>
      <c r="C1" s="59"/>
      <c r="D1" s="59"/>
      <c r="F1" s="59"/>
      <c r="G1" s="59"/>
      <c r="H1" s="59"/>
    </row>
    <row r="2" spans="1:20" x14ac:dyDescent="0.2">
      <c r="B2" s="62"/>
      <c r="C2" s="63"/>
      <c r="D2" s="63"/>
      <c r="E2" s="63"/>
      <c r="F2" s="63"/>
      <c r="G2" s="63"/>
      <c r="H2" s="63"/>
    </row>
    <row r="3" spans="1:20" ht="44.1" customHeight="1" x14ac:dyDescent="0.2">
      <c r="A3" s="489" t="s">
        <v>26</v>
      </c>
      <c r="B3" s="492" t="s">
        <v>1</v>
      </c>
      <c r="C3" s="825"/>
      <c r="D3" s="825"/>
      <c r="E3" s="829" t="s">
        <v>43</v>
      </c>
      <c r="F3" s="829"/>
      <c r="G3" s="829"/>
      <c r="H3" s="829"/>
      <c r="I3" s="829"/>
    </row>
    <row r="4" spans="1:20" ht="12" customHeight="1" x14ac:dyDescent="0.2">
      <c r="A4" s="490"/>
      <c r="B4" s="495"/>
      <c r="C4" s="826"/>
      <c r="D4" s="826"/>
      <c r="E4" s="64">
        <v>1992</v>
      </c>
      <c r="F4" s="64">
        <v>1995</v>
      </c>
      <c r="G4" s="64">
        <v>1998</v>
      </c>
      <c r="H4" s="167">
        <v>2001</v>
      </c>
      <c r="I4" s="167">
        <v>2004</v>
      </c>
    </row>
    <row r="5" spans="1:20" ht="12" customHeight="1" x14ac:dyDescent="0.2">
      <c r="A5" s="824"/>
      <c r="B5" s="827"/>
      <c r="C5" s="828"/>
      <c r="D5" s="828"/>
      <c r="E5" s="830" t="s">
        <v>145</v>
      </c>
      <c r="F5" s="830"/>
      <c r="G5" s="830"/>
      <c r="H5" s="830"/>
      <c r="I5" s="830"/>
    </row>
    <row r="6" spans="1:20" s="61" customFormat="1" ht="9.9499999999999993" customHeight="1" x14ac:dyDescent="0.2">
      <c r="A6" s="69"/>
      <c r="B6" s="73"/>
      <c r="C6" s="68"/>
      <c r="D6" s="68"/>
      <c r="E6" s="70"/>
      <c r="F6" s="70"/>
      <c r="G6" s="71"/>
      <c r="H6" s="71"/>
      <c r="I6" s="80"/>
      <c r="J6" s="80"/>
    </row>
    <row r="7" spans="1:20" s="80" customFormat="1" ht="12" customHeight="1" x14ac:dyDescent="0.2">
      <c r="A7" s="78"/>
      <c r="B7" s="79" t="s">
        <v>67</v>
      </c>
      <c r="D7" s="81"/>
      <c r="E7" s="77"/>
      <c r="F7" s="77"/>
      <c r="G7" s="77"/>
      <c r="H7" s="77"/>
      <c r="J7" s="168"/>
      <c r="Q7" s="87"/>
      <c r="R7" s="87"/>
      <c r="S7" s="169"/>
      <c r="T7" s="83"/>
    </row>
    <row r="8" spans="1:20" s="80" customFormat="1" ht="12" customHeight="1" x14ac:dyDescent="0.2">
      <c r="A8" s="78">
        <v>27</v>
      </c>
      <c r="C8" s="84">
        <v>77</v>
      </c>
      <c r="D8" s="85" t="s">
        <v>90</v>
      </c>
      <c r="E8" s="86">
        <v>18084.070481170518</v>
      </c>
      <c r="F8" s="86">
        <v>21581.48611124649</v>
      </c>
      <c r="G8" s="82">
        <v>20732.275826652593</v>
      </c>
      <c r="H8" s="170">
        <v>21219.919124508666</v>
      </c>
      <c r="I8" s="74">
        <v>21143.782349037825</v>
      </c>
      <c r="J8" s="168"/>
      <c r="K8" s="171"/>
    </row>
    <row r="9" spans="1:20" s="88" customFormat="1" ht="12" customHeight="1" x14ac:dyDescent="0.2">
      <c r="A9" s="78">
        <v>28</v>
      </c>
      <c r="C9" s="84">
        <v>76</v>
      </c>
      <c r="D9" s="85" t="s">
        <v>89</v>
      </c>
      <c r="E9" s="86">
        <v>17817.182647460773</v>
      </c>
      <c r="F9" s="86">
        <v>21474.476064019917</v>
      </c>
      <c r="G9" s="82">
        <v>21087.621081137382</v>
      </c>
      <c r="H9" s="170">
        <v>22579.557644174285</v>
      </c>
      <c r="I9" s="74">
        <v>22147.778847476275</v>
      </c>
      <c r="J9" s="168"/>
      <c r="K9" s="171"/>
    </row>
    <row r="10" spans="1:20" s="88" customFormat="1" ht="12" customHeight="1" x14ac:dyDescent="0.2">
      <c r="A10" s="78">
        <v>29</v>
      </c>
      <c r="C10" s="84">
        <v>75</v>
      </c>
      <c r="D10" s="85" t="s">
        <v>88</v>
      </c>
      <c r="E10" s="86">
        <v>19095.104345629938</v>
      </c>
      <c r="F10" s="86">
        <v>22221.988056999773</v>
      </c>
      <c r="G10" s="82">
        <v>21599.784147541504</v>
      </c>
      <c r="H10" s="170">
        <v>22610.726753411614</v>
      </c>
      <c r="I10" s="74">
        <v>21663.481477330046</v>
      </c>
      <c r="J10" s="168"/>
      <c r="K10" s="168"/>
    </row>
    <row r="11" spans="1:20" s="88" customFormat="1" ht="12" customHeight="1" x14ac:dyDescent="0.2">
      <c r="A11" s="78">
        <v>30</v>
      </c>
      <c r="C11" s="84">
        <v>74</v>
      </c>
      <c r="D11" s="85" t="s">
        <v>87</v>
      </c>
      <c r="E11" s="86">
        <v>19417.581573252097</v>
      </c>
      <c r="F11" s="86">
        <v>23029.662330538762</v>
      </c>
      <c r="G11" s="82">
        <v>22447.735191637632</v>
      </c>
      <c r="H11" s="170">
        <v>24351.80055401662</v>
      </c>
      <c r="I11" s="74">
        <v>23377.313836531146</v>
      </c>
      <c r="J11" s="171"/>
      <c r="K11" s="168"/>
    </row>
    <row r="12" spans="1:20" s="88" customFormat="1" ht="12" customHeight="1" x14ac:dyDescent="0.2">
      <c r="A12" s="78">
        <v>31</v>
      </c>
      <c r="C12" s="84">
        <v>73</v>
      </c>
      <c r="D12" s="85" t="s">
        <v>86</v>
      </c>
      <c r="E12" s="86">
        <v>18916.146299923217</v>
      </c>
      <c r="F12" s="86">
        <v>22168.81575303293</v>
      </c>
      <c r="G12" s="82">
        <v>21914.975095737493</v>
      </c>
      <c r="H12" s="170">
        <v>23211.631623632824</v>
      </c>
      <c r="I12" s="74">
        <v>21876.125253047336</v>
      </c>
      <c r="J12" s="172"/>
      <c r="K12" s="168"/>
    </row>
    <row r="13" spans="1:20" s="88" customFormat="1" ht="12" customHeight="1" x14ac:dyDescent="0.2">
      <c r="A13" s="78">
        <v>32</v>
      </c>
      <c r="C13" s="84">
        <v>72</v>
      </c>
      <c r="D13" s="85" t="s">
        <v>85</v>
      </c>
      <c r="E13" s="86">
        <v>19499.342697993361</v>
      </c>
      <c r="F13" s="86">
        <v>22712.196360295158</v>
      </c>
      <c r="G13" s="82">
        <v>22800.903546419697</v>
      </c>
      <c r="H13" s="170">
        <v>23923.410594575649</v>
      </c>
      <c r="I13" s="74">
        <v>22975.419522571498</v>
      </c>
      <c r="J13" s="171"/>
      <c r="K13" s="168"/>
    </row>
    <row r="14" spans="1:20" s="88" customFormat="1" ht="12" customHeight="1" x14ac:dyDescent="0.2">
      <c r="A14" s="78">
        <v>34</v>
      </c>
      <c r="B14" s="89"/>
      <c r="C14" s="84">
        <v>71</v>
      </c>
      <c r="D14" s="85" t="s">
        <v>84</v>
      </c>
      <c r="E14" s="86">
        <v>19445.698529878075</v>
      </c>
      <c r="F14" s="86">
        <v>22696.995655915103</v>
      </c>
      <c r="G14" s="82">
        <v>22322.382077159829</v>
      </c>
      <c r="H14" s="170">
        <v>23396.78820042732</v>
      </c>
      <c r="I14" s="74">
        <v>22873.937296781314</v>
      </c>
      <c r="J14" s="168"/>
      <c r="K14" s="168"/>
    </row>
    <row r="15" spans="1:20" s="88" customFormat="1" ht="12" customHeight="1" x14ac:dyDescent="0.2">
      <c r="A15" s="78">
        <v>35</v>
      </c>
      <c r="B15" s="89"/>
      <c r="C15" s="84">
        <v>70</v>
      </c>
      <c r="D15" s="85" t="s">
        <v>83</v>
      </c>
      <c r="E15" s="86">
        <v>18723.774006246225</v>
      </c>
      <c r="F15" s="86">
        <v>22470.684821663377</v>
      </c>
      <c r="G15" s="82">
        <v>22838.65191361984</v>
      </c>
      <c r="H15" s="170">
        <v>23676.642163915556</v>
      </c>
      <c r="I15" s="74">
        <v>22824.159900637118</v>
      </c>
      <c r="J15" s="168"/>
      <c r="K15" s="168"/>
    </row>
    <row r="16" spans="1:20" s="88" customFormat="1" ht="12" customHeight="1" x14ac:dyDescent="0.2">
      <c r="A16" s="78">
        <v>36</v>
      </c>
      <c r="B16" s="89"/>
      <c r="C16" s="84">
        <v>69</v>
      </c>
      <c r="D16" s="85" t="s">
        <v>82</v>
      </c>
      <c r="E16" s="86">
        <v>19269.125528830136</v>
      </c>
      <c r="F16" s="86">
        <v>22081.77819996695</v>
      </c>
      <c r="G16" s="82">
        <v>21662.271062271062</v>
      </c>
      <c r="H16" s="170">
        <v>23421.30340618232</v>
      </c>
      <c r="I16" s="74">
        <v>22639.744989609382</v>
      </c>
      <c r="J16" s="168"/>
      <c r="K16" s="168"/>
    </row>
    <row r="17" spans="1:11" s="88" customFormat="1" ht="12" customHeight="1" x14ac:dyDescent="0.2">
      <c r="A17" s="78">
        <v>37</v>
      </c>
      <c r="B17" s="89"/>
      <c r="C17" s="84">
        <v>68</v>
      </c>
      <c r="D17" s="85" t="s">
        <v>81</v>
      </c>
      <c r="E17" s="86">
        <v>18495.307944352193</v>
      </c>
      <c r="F17" s="86">
        <v>21886.706453258605</v>
      </c>
      <c r="G17" s="82">
        <v>22072.580029032011</v>
      </c>
      <c r="H17" s="170">
        <v>23622.46694385137</v>
      </c>
      <c r="I17" s="74">
        <v>22638.78058617908</v>
      </c>
      <c r="J17" s="168"/>
      <c r="K17" s="172"/>
    </row>
    <row r="18" spans="1:11" s="88" customFormat="1" ht="12" customHeight="1" x14ac:dyDescent="0.2">
      <c r="A18" s="78">
        <v>38</v>
      </c>
      <c r="B18" s="89"/>
      <c r="C18" s="84">
        <v>67</v>
      </c>
      <c r="D18" s="85" t="s">
        <v>80</v>
      </c>
      <c r="E18" s="86">
        <v>18903.786854331702</v>
      </c>
      <c r="F18" s="86">
        <v>22663.172431060604</v>
      </c>
      <c r="G18" s="82">
        <v>22606.226047487529</v>
      </c>
      <c r="H18" s="170">
        <v>24059.628564176328</v>
      </c>
      <c r="I18" s="74">
        <v>22973.367947135284</v>
      </c>
      <c r="J18" s="168"/>
      <c r="K18" s="173"/>
    </row>
    <row r="19" spans="1:11" s="88" customFormat="1" ht="12" customHeight="1" x14ac:dyDescent="0.2">
      <c r="A19" s="78">
        <v>39</v>
      </c>
      <c r="B19" s="89"/>
      <c r="C19" s="84">
        <v>66</v>
      </c>
      <c r="D19" s="85" t="s">
        <v>79</v>
      </c>
      <c r="E19" s="86">
        <v>18967.179184960227</v>
      </c>
      <c r="F19" s="86">
        <v>22243.294048663884</v>
      </c>
      <c r="G19" s="82">
        <v>22165.295193312435</v>
      </c>
      <c r="H19" s="170">
        <v>23750.78436360553</v>
      </c>
      <c r="I19" s="74">
        <v>22776.621787025702</v>
      </c>
      <c r="J19" s="168"/>
      <c r="K19" s="174"/>
    </row>
    <row r="20" spans="1:11" s="88" customFormat="1" ht="12" customHeight="1" x14ac:dyDescent="0.2">
      <c r="A20" s="78">
        <v>40</v>
      </c>
      <c r="B20" s="89"/>
      <c r="C20" s="84">
        <v>65</v>
      </c>
      <c r="D20" s="85" t="s">
        <v>78</v>
      </c>
      <c r="E20" s="86">
        <v>17605.284525018971</v>
      </c>
      <c r="F20" s="86">
        <v>20675.499036261976</v>
      </c>
      <c r="G20" s="82">
        <v>20456.978901793693</v>
      </c>
      <c r="H20" s="170">
        <v>21444.444444444445</v>
      </c>
      <c r="I20" s="74">
        <v>21169.041912288656</v>
      </c>
      <c r="J20" s="168"/>
      <c r="K20" s="172"/>
    </row>
    <row r="21" spans="1:11" s="88" customFormat="1" ht="12" customHeight="1" x14ac:dyDescent="0.2">
      <c r="A21" s="78">
        <v>41</v>
      </c>
      <c r="B21" s="89"/>
      <c r="C21" s="84">
        <v>64</v>
      </c>
      <c r="D21" s="85" t="s">
        <v>77</v>
      </c>
      <c r="E21" s="86">
        <v>18924.076531215494</v>
      </c>
      <c r="F21" s="86">
        <v>22124.838906357945</v>
      </c>
      <c r="G21" s="82">
        <v>21601.357773251868</v>
      </c>
      <c r="H21" s="170">
        <v>22875.701511774656</v>
      </c>
      <c r="I21" s="74">
        <v>21778.617659564417</v>
      </c>
      <c r="J21" s="168"/>
      <c r="K21" s="173"/>
    </row>
    <row r="22" spans="1:11" s="88" customFormat="1" ht="12" customHeight="1" x14ac:dyDescent="0.2">
      <c r="A22" s="78">
        <v>42</v>
      </c>
      <c r="B22" s="89"/>
      <c r="C22" s="84">
        <v>63</v>
      </c>
      <c r="D22" s="85" t="s">
        <v>76</v>
      </c>
      <c r="E22" s="86">
        <v>18771.927751895946</v>
      </c>
      <c r="F22" s="86">
        <v>22424.004803643733</v>
      </c>
      <c r="G22" s="82">
        <v>22683.451675243741</v>
      </c>
      <c r="H22" s="170">
        <v>24360.228474719694</v>
      </c>
      <c r="I22" s="74">
        <v>23493.872118601772</v>
      </c>
      <c r="J22" s="172"/>
      <c r="K22" s="173"/>
    </row>
    <row r="23" spans="1:11" s="88" customFormat="1" ht="12" customHeight="1" x14ac:dyDescent="0.2">
      <c r="A23" s="78">
        <v>43</v>
      </c>
      <c r="B23" s="89"/>
      <c r="C23" s="84">
        <v>62</v>
      </c>
      <c r="D23" s="85" t="s">
        <v>75</v>
      </c>
      <c r="E23" s="86">
        <v>20213.091790670005</v>
      </c>
      <c r="F23" s="86">
        <v>23113.969173661564</v>
      </c>
      <c r="G23" s="82">
        <v>22912.594703551818</v>
      </c>
      <c r="H23" s="170">
        <v>24391.658334523639</v>
      </c>
      <c r="I23" s="74">
        <v>22595.571376855314</v>
      </c>
      <c r="J23" s="173"/>
      <c r="K23" s="171"/>
    </row>
    <row r="24" spans="1:11" s="88" customFormat="1" ht="12" customHeight="1" x14ac:dyDescent="0.2">
      <c r="A24" s="78">
        <v>44</v>
      </c>
      <c r="B24" s="89"/>
      <c r="C24" s="93">
        <v>61</v>
      </c>
      <c r="D24" s="85" t="s">
        <v>74</v>
      </c>
      <c r="E24" s="86">
        <v>18976.708689237923</v>
      </c>
      <c r="F24" s="86">
        <v>22257.985137431195</v>
      </c>
      <c r="G24" s="82">
        <v>21543.749158928811</v>
      </c>
      <c r="H24" s="170">
        <v>22686.297797629806</v>
      </c>
      <c r="I24" s="74">
        <v>22095.317255911963</v>
      </c>
      <c r="J24" s="175"/>
      <c r="K24" s="174"/>
    </row>
    <row r="25" spans="1:11" s="88" customFormat="1" ht="12" customHeight="1" x14ac:dyDescent="0.2">
      <c r="A25" s="78">
        <v>45</v>
      </c>
      <c r="B25" s="89"/>
      <c r="C25" s="84">
        <v>56</v>
      </c>
      <c r="D25" s="85" t="s">
        <v>99</v>
      </c>
      <c r="E25" s="86">
        <v>19291.746807310541</v>
      </c>
      <c r="F25" s="86">
        <v>23121.306570223267</v>
      </c>
      <c r="G25" s="82">
        <v>24351.501424709579</v>
      </c>
      <c r="H25" s="170">
        <v>26111.983858182604</v>
      </c>
      <c r="I25" s="74">
        <v>24569.450989632423</v>
      </c>
      <c r="J25" s="172"/>
      <c r="K25" s="176"/>
    </row>
    <row r="26" spans="1:11" s="88" customFormat="1" ht="12" customHeight="1" x14ac:dyDescent="0.2">
      <c r="A26" s="78">
        <v>46</v>
      </c>
      <c r="B26" s="89"/>
      <c r="C26" s="84">
        <v>55</v>
      </c>
      <c r="D26" s="85" t="s">
        <v>98</v>
      </c>
      <c r="E26" s="86">
        <v>22480.554661628616</v>
      </c>
      <c r="F26" s="86">
        <v>26047.981218214092</v>
      </c>
      <c r="G26" s="82">
        <v>25182.891615963701</v>
      </c>
      <c r="H26" s="170">
        <v>26410.465174005858</v>
      </c>
      <c r="I26" s="74">
        <v>24858.565407817536</v>
      </c>
      <c r="J26" s="173"/>
      <c r="K26" s="176"/>
    </row>
    <row r="27" spans="1:11" s="88" customFormat="1" ht="12" customHeight="1" x14ac:dyDescent="0.2">
      <c r="A27" s="78">
        <v>47</v>
      </c>
      <c r="B27" s="89"/>
      <c r="C27" s="84">
        <v>54</v>
      </c>
      <c r="D27" s="85" t="s">
        <v>97</v>
      </c>
      <c r="E27" s="86">
        <v>21203.207006807526</v>
      </c>
      <c r="F27" s="86">
        <v>24817.542942938784</v>
      </c>
      <c r="G27" s="82">
        <v>24669.77509599561</v>
      </c>
      <c r="H27" s="170">
        <v>26735.867258344588</v>
      </c>
      <c r="I27" s="74">
        <v>25170.587546816478</v>
      </c>
      <c r="J27" s="173"/>
      <c r="K27" s="176"/>
    </row>
    <row r="28" spans="1:11" s="88" customFormat="1" ht="12" customHeight="1" x14ac:dyDescent="0.2">
      <c r="A28" s="78">
        <v>48</v>
      </c>
      <c r="B28" s="89"/>
      <c r="C28" s="84">
        <v>53</v>
      </c>
      <c r="D28" s="85" t="s">
        <v>96</v>
      </c>
      <c r="E28" s="86">
        <v>23938.091944814427</v>
      </c>
      <c r="F28" s="86">
        <v>26306.558290782446</v>
      </c>
      <c r="G28" s="82">
        <v>25210.484800679569</v>
      </c>
      <c r="H28" s="170">
        <v>27958.641956646614</v>
      </c>
      <c r="I28" s="74">
        <v>25219.056057086756</v>
      </c>
      <c r="J28" s="171"/>
      <c r="K28" s="176"/>
    </row>
    <row r="29" spans="1:11" s="88" customFormat="1" ht="12" customHeight="1" x14ac:dyDescent="0.2">
      <c r="A29" s="78">
        <v>49</v>
      </c>
      <c r="B29" s="89"/>
      <c r="C29" s="84">
        <v>52</v>
      </c>
      <c r="D29" s="85" t="s">
        <v>95</v>
      </c>
      <c r="E29" s="86">
        <v>20338.740926615905</v>
      </c>
      <c r="F29" s="86">
        <v>23790.250394523104</v>
      </c>
      <c r="G29" s="82">
        <v>23299.177718098508</v>
      </c>
      <c r="H29" s="170">
        <v>24410.879124079089</v>
      </c>
      <c r="I29" s="74">
        <v>23345.81769574829</v>
      </c>
      <c r="J29" s="175"/>
      <c r="K29" s="176"/>
    </row>
    <row r="30" spans="1:11" s="88" customFormat="1" ht="12" customHeight="1" x14ac:dyDescent="0.2">
      <c r="A30" s="78">
        <v>50</v>
      </c>
      <c r="B30" s="89"/>
      <c r="C30" s="84">
        <v>51</v>
      </c>
      <c r="D30" s="85" t="s">
        <v>94</v>
      </c>
      <c r="E30" s="86">
        <v>21826.819499920704</v>
      </c>
      <c r="F30" s="86">
        <v>26098.221089663504</v>
      </c>
      <c r="G30" s="82">
        <v>26072.767933941166</v>
      </c>
      <c r="H30" s="170">
        <v>27731.419601504462</v>
      </c>
      <c r="I30" s="74">
        <v>25432.973456455737</v>
      </c>
      <c r="J30" s="172"/>
      <c r="K30" s="176"/>
    </row>
    <row r="31" spans="1:11" s="88" customFormat="1" ht="6" customHeight="1" x14ac:dyDescent="0.2">
      <c r="A31" s="78"/>
      <c r="B31" s="89"/>
      <c r="C31" s="84"/>
      <c r="D31" s="84"/>
      <c r="E31" s="86"/>
      <c r="F31" s="86"/>
      <c r="G31" s="82"/>
      <c r="H31" s="82"/>
      <c r="I31" s="80"/>
      <c r="J31" s="80"/>
      <c r="K31" s="176"/>
    </row>
    <row r="32" spans="1:11" s="88" customFormat="1" ht="6" customHeight="1" x14ac:dyDescent="0.2">
      <c r="A32" s="78"/>
      <c r="B32" s="89"/>
      <c r="C32" s="90"/>
      <c r="D32" s="90"/>
      <c r="E32" s="77"/>
      <c r="F32" s="77"/>
      <c r="G32" s="82"/>
      <c r="H32" s="82"/>
      <c r="I32" s="72"/>
      <c r="J32" s="72"/>
      <c r="K32" s="176"/>
    </row>
  </sheetData>
  <mergeCells count="4">
    <mergeCell ref="A3:A5"/>
    <mergeCell ref="B3:D5"/>
    <mergeCell ref="E3:I3"/>
    <mergeCell ref="E5:I5"/>
  </mergeCells>
  <phoneticPr fontId="20" type="noConversion"/>
  <pageMargins left="0.6692913385826772" right="0.62992125984251968" top="0.78740157480314965" bottom="0.39370078740157483" header="0.51181102362204722" footer="0.51181102362204722"/>
  <pageSetup paperSize="9" pageOrder="overThenDown" orientation="portrait" useFirstPageNumber="1" r:id="rId1"/>
  <headerFooter alignWithMargins="0">
    <oddHeader>&amp;L&amp;Z&amp;F&amp;C&amp;8- &amp;P -&amp;R&amp;D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3"/>
  <sheetViews>
    <sheetView workbookViewId="0"/>
  </sheetViews>
  <sheetFormatPr baseColWidth="10" defaultRowHeight="12.75" x14ac:dyDescent="0.2"/>
  <cols>
    <col min="1" max="1" width="79.85546875" customWidth="1"/>
  </cols>
  <sheetData>
    <row r="1" spans="1:1" ht="25.5" x14ac:dyDescent="0.2">
      <c r="A1" s="453" t="s">
        <v>495</v>
      </c>
    </row>
    <row r="2" spans="1:1" ht="15" x14ac:dyDescent="0.25">
      <c r="A2" s="454"/>
    </row>
    <row r="3" spans="1:1" x14ac:dyDescent="0.2">
      <c r="A3" s="453" t="s">
        <v>496</v>
      </c>
    </row>
  </sheetData>
  <pageMargins left="0.7" right="0.7" top="0.78740157499999996" bottom="0.78740157499999996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AcroExch.Document.DC" dvAspect="DVASPECT_ICON" shapeId="20481" r:id="rId4">
          <objectPr defaultSize="0" r:id="rId5">
            <anchor moveWithCells="1">
              <from>
                <xdr:col>0</xdr:col>
                <xdr:colOff>2219325</xdr:colOff>
                <xdr:row>4</xdr:row>
                <xdr:rowOff>19050</xdr:rowOff>
              </from>
              <to>
                <xdr:col>0</xdr:col>
                <xdr:colOff>3133725</xdr:colOff>
                <xdr:row>8</xdr:row>
                <xdr:rowOff>57150</xdr:rowOff>
              </to>
            </anchor>
          </objectPr>
        </oleObject>
      </mc:Choice>
      <mc:Fallback>
        <oleObject progId="AcroExch.Document.DC" dvAspect="DVASPECT_ICON" shapeId="20481" r:id="rId4"/>
      </mc:Fallback>
    </mc:AlternateContent>
  </oleObjec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5"/>
  <dimension ref="A1:K73"/>
  <sheetViews>
    <sheetView workbookViewId="0">
      <pane ySplit="9" topLeftCell="A10" activePane="bottomLeft" state="frozen"/>
      <selection pane="bottomLeft" sqref="A1:G1"/>
    </sheetView>
  </sheetViews>
  <sheetFormatPr baseColWidth="10" defaultRowHeight="12.75" x14ac:dyDescent="0.2"/>
  <cols>
    <col min="1" max="1" width="4.140625" customWidth="1"/>
    <col min="2" max="2" width="10.7109375" customWidth="1"/>
    <col min="3" max="3" width="33.5703125" customWidth="1"/>
    <col min="4" max="7" width="11.42578125" customWidth="1"/>
  </cols>
  <sheetData>
    <row r="1" spans="1:9" s="104" customFormat="1" ht="11.25" customHeight="1" x14ac:dyDescent="0.2">
      <c r="A1" s="463"/>
      <c r="B1" s="463"/>
      <c r="C1" s="463"/>
      <c r="D1" s="463"/>
      <c r="E1" s="463"/>
      <c r="F1" s="463"/>
      <c r="G1" s="463"/>
    </row>
    <row r="2" spans="1:9" s="104" customFormat="1" ht="12.75" customHeight="1" x14ac:dyDescent="0.2">
      <c r="A2" s="463" t="s">
        <v>469</v>
      </c>
      <c r="B2" s="464"/>
      <c r="C2" s="464"/>
      <c r="D2" s="464"/>
      <c r="E2" s="464"/>
      <c r="F2" s="465"/>
      <c r="G2" s="465"/>
      <c r="H2" s="271"/>
    </row>
    <row r="3" spans="1:9" s="104" customFormat="1" ht="3.75" customHeight="1" x14ac:dyDescent="0.2">
      <c r="A3" s="455"/>
      <c r="B3" s="455"/>
      <c r="C3" s="455"/>
      <c r="D3" s="455"/>
      <c r="E3" s="455"/>
    </row>
    <row r="4" spans="1:9" s="104" customFormat="1" ht="9.75" customHeight="1" x14ac:dyDescent="0.2">
      <c r="A4" s="473" t="s">
        <v>411</v>
      </c>
      <c r="B4" s="474"/>
      <c r="C4" s="479" t="s">
        <v>414</v>
      </c>
      <c r="D4" s="470">
        <v>2017</v>
      </c>
      <c r="E4" s="471"/>
      <c r="F4" s="471"/>
      <c r="G4" s="471"/>
    </row>
    <row r="5" spans="1:9" s="104" customFormat="1" ht="9.75" customHeight="1" x14ac:dyDescent="0.2">
      <c r="A5" s="475"/>
      <c r="B5" s="476"/>
      <c r="C5" s="480"/>
      <c r="D5" s="472"/>
      <c r="E5" s="472"/>
      <c r="F5" s="472"/>
      <c r="G5" s="472"/>
    </row>
    <row r="6" spans="1:9" s="104" customFormat="1" ht="9.75" customHeight="1" x14ac:dyDescent="0.2">
      <c r="A6" s="475"/>
      <c r="B6" s="476"/>
      <c r="C6" s="480"/>
      <c r="D6" s="460" t="s">
        <v>422</v>
      </c>
      <c r="E6" s="456"/>
      <c r="F6" s="466" t="s">
        <v>443</v>
      </c>
      <c r="G6" s="460"/>
    </row>
    <row r="7" spans="1:9" s="104" customFormat="1" ht="9.75" customHeight="1" x14ac:dyDescent="0.2">
      <c r="A7" s="475"/>
      <c r="B7" s="476"/>
      <c r="C7" s="480"/>
      <c r="D7" s="461"/>
      <c r="E7" s="462"/>
      <c r="F7" s="467"/>
      <c r="G7" s="461"/>
    </row>
    <row r="8" spans="1:9" s="104" customFormat="1" ht="9.75" customHeight="1" x14ac:dyDescent="0.2">
      <c r="A8" s="475"/>
      <c r="B8" s="476"/>
      <c r="C8" s="480"/>
      <c r="D8" s="456" t="s">
        <v>199</v>
      </c>
      <c r="E8" s="458" t="s">
        <v>386</v>
      </c>
      <c r="F8" s="468" t="s">
        <v>199</v>
      </c>
      <c r="G8" s="458" t="s">
        <v>386</v>
      </c>
    </row>
    <row r="9" spans="1:9" s="104" customFormat="1" ht="9.75" customHeight="1" x14ac:dyDescent="0.2">
      <c r="A9" s="477"/>
      <c r="B9" s="478"/>
      <c r="C9" s="481"/>
      <c r="D9" s="457"/>
      <c r="E9" s="459"/>
      <c r="F9" s="469"/>
      <c r="G9" s="459"/>
    </row>
    <row r="10" spans="1:9" s="295" customFormat="1" ht="18" customHeight="1" x14ac:dyDescent="0.2">
      <c r="B10" s="302" t="s">
        <v>146</v>
      </c>
      <c r="C10" s="302"/>
      <c r="D10" s="301"/>
      <c r="E10" s="301"/>
      <c r="F10" s="302"/>
      <c r="G10" s="302"/>
      <c r="H10" s="312"/>
    </row>
    <row r="11" spans="1:9" s="295" customFormat="1" ht="11.25" x14ac:dyDescent="0.2">
      <c r="B11" s="305"/>
      <c r="C11" s="305" t="s">
        <v>389</v>
      </c>
      <c r="D11" s="301">
        <v>9319</v>
      </c>
      <c r="E11" s="301">
        <v>72662</v>
      </c>
      <c r="F11" s="301">
        <v>106</v>
      </c>
      <c r="G11" s="301">
        <v>-1616</v>
      </c>
      <c r="H11" s="327"/>
      <c r="I11" s="327"/>
    </row>
    <row r="12" spans="1:9" s="295" customFormat="1" ht="11.25" x14ac:dyDescent="0.2">
      <c r="B12" s="305" t="s">
        <v>390</v>
      </c>
      <c r="C12" s="305" t="s">
        <v>93</v>
      </c>
      <c r="D12" s="301">
        <v>112243</v>
      </c>
      <c r="E12" s="301">
        <v>2521013</v>
      </c>
      <c r="F12" s="301">
        <v>2342</v>
      </c>
      <c r="G12" s="301">
        <v>-34294</v>
      </c>
      <c r="H12" s="327"/>
      <c r="I12" s="327"/>
    </row>
    <row r="13" spans="1:9" s="295" customFormat="1" ht="11.25" x14ac:dyDescent="0.2">
      <c r="B13" s="305" t="s">
        <v>390</v>
      </c>
      <c r="C13" s="305" t="s">
        <v>391</v>
      </c>
      <c r="D13" s="301">
        <v>38169</v>
      </c>
      <c r="E13" s="301">
        <v>1497552</v>
      </c>
      <c r="F13" s="301">
        <v>387</v>
      </c>
      <c r="G13" s="301">
        <v>-2922</v>
      </c>
      <c r="H13" s="327"/>
      <c r="I13" s="327"/>
    </row>
    <row r="14" spans="1:9" s="295" customFormat="1" ht="11.25" x14ac:dyDescent="0.2">
      <c r="B14" s="305" t="s">
        <v>390</v>
      </c>
      <c r="C14" s="305" t="s">
        <v>392</v>
      </c>
      <c r="D14" s="301">
        <v>842764</v>
      </c>
      <c r="E14" s="301">
        <v>26304360</v>
      </c>
      <c r="F14" s="301">
        <v>1555</v>
      </c>
      <c r="G14" s="301">
        <v>4760</v>
      </c>
      <c r="H14" s="327"/>
      <c r="I14" s="327"/>
    </row>
    <row r="15" spans="1:9" s="295" customFormat="1" ht="11.25" x14ac:dyDescent="0.2">
      <c r="B15" s="305" t="s">
        <v>390</v>
      </c>
      <c r="C15" s="305" t="s">
        <v>393</v>
      </c>
      <c r="D15" s="301">
        <v>22117</v>
      </c>
      <c r="E15" s="301">
        <v>74877</v>
      </c>
      <c r="F15" s="301">
        <v>106</v>
      </c>
      <c r="G15" s="301">
        <v>94</v>
      </c>
      <c r="H15" s="327"/>
      <c r="I15" s="327"/>
    </row>
    <row r="16" spans="1:9" s="295" customFormat="1" ht="11.25" x14ac:dyDescent="0.2">
      <c r="B16" s="305" t="s">
        <v>390</v>
      </c>
      <c r="C16" s="305" t="s">
        <v>394</v>
      </c>
      <c r="D16" s="301">
        <v>103699</v>
      </c>
      <c r="E16" s="301">
        <v>368329</v>
      </c>
      <c r="F16" s="301">
        <v>578</v>
      </c>
      <c r="G16" s="301">
        <v>-2554</v>
      </c>
      <c r="H16" s="327"/>
      <c r="I16" s="327"/>
    </row>
    <row r="17" spans="1:11" s="295" customFormat="1" ht="11.25" x14ac:dyDescent="0.2">
      <c r="B17" s="305" t="s">
        <v>390</v>
      </c>
      <c r="C17" s="305" t="s">
        <v>395</v>
      </c>
      <c r="D17" s="301">
        <v>202861</v>
      </c>
      <c r="E17" s="301">
        <v>2542921</v>
      </c>
      <c r="F17" s="301">
        <v>430</v>
      </c>
      <c r="G17" s="301">
        <v>2251</v>
      </c>
      <c r="H17" s="327"/>
      <c r="I17" s="327"/>
      <c r="J17" s="312"/>
      <c r="K17" s="312"/>
    </row>
    <row r="18" spans="1:11" s="295" customFormat="1" ht="18.75" customHeight="1" x14ac:dyDescent="0.2">
      <c r="A18" s="298"/>
      <c r="B18" s="311" t="s">
        <v>396</v>
      </c>
      <c r="C18" s="311" t="s">
        <v>397</v>
      </c>
      <c r="D18" s="310">
        <v>992580</v>
      </c>
      <c r="E18" s="310">
        <v>33381715</v>
      </c>
      <c r="F18" s="310">
        <v>3866</v>
      </c>
      <c r="G18" s="310">
        <v>-34282</v>
      </c>
      <c r="H18" s="327"/>
      <c r="I18" s="327"/>
    </row>
    <row r="19" spans="1:11" s="295" customFormat="1" ht="11.25" x14ac:dyDescent="0.2">
      <c r="B19" s="305" t="s">
        <v>54</v>
      </c>
      <c r="C19" s="305" t="s">
        <v>398</v>
      </c>
      <c r="D19" s="301">
        <v>76015</v>
      </c>
      <c r="E19" s="301">
        <v>60231</v>
      </c>
      <c r="F19" s="301">
        <v>43</v>
      </c>
      <c r="G19" s="301">
        <v>33</v>
      </c>
      <c r="H19" s="327"/>
      <c r="I19" s="327"/>
    </row>
    <row r="20" spans="1:11" s="295" customFormat="1" ht="11.25" x14ac:dyDescent="0.2">
      <c r="B20" s="305" t="s">
        <v>54</v>
      </c>
      <c r="C20" s="305" t="s">
        <v>399</v>
      </c>
      <c r="D20" s="301">
        <v>35057</v>
      </c>
      <c r="E20" s="301">
        <v>65370</v>
      </c>
      <c r="F20" s="301">
        <v>666</v>
      </c>
      <c r="G20" s="301">
        <v>1289</v>
      </c>
      <c r="H20" s="327"/>
      <c r="I20" s="327"/>
    </row>
    <row r="21" spans="1:11" s="295" customFormat="1" ht="11.25" x14ac:dyDescent="0.2">
      <c r="B21" s="305" t="s">
        <v>54</v>
      </c>
      <c r="C21" s="305" t="s">
        <v>412</v>
      </c>
      <c r="D21" s="301">
        <v>4556</v>
      </c>
      <c r="E21" s="301">
        <v>3699</v>
      </c>
      <c r="F21" s="301">
        <v>24</v>
      </c>
      <c r="G21" s="301">
        <v>15</v>
      </c>
      <c r="H21" s="327"/>
      <c r="I21" s="327"/>
    </row>
    <row r="22" spans="1:11" s="295" customFormat="1" ht="18.75" customHeight="1" x14ac:dyDescent="0.2">
      <c r="A22" s="298"/>
      <c r="B22" s="311" t="s">
        <v>396</v>
      </c>
      <c r="C22" s="311" t="s">
        <v>103</v>
      </c>
      <c r="D22" s="310">
        <v>1018696</v>
      </c>
      <c r="E22" s="310">
        <v>33252416</v>
      </c>
      <c r="F22" s="310">
        <v>4080</v>
      </c>
      <c r="G22" s="310">
        <v>-35619</v>
      </c>
      <c r="H22" s="327"/>
      <c r="I22" s="327"/>
    </row>
    <row r="23" spans="1:11" s="295" customFormat="1" ht="11.25" x14ac:dyDescent="0.2">
      <c r="B23" s="305" t="s">
        <v>54</v>
      </c>
      <c r="C23" s="305" t="s">
        <v>400</v>
      </c>
      <c r="D23" s="301">
        <v>4398</v>
      </c>
      <c r="E23" s="301">
        <v>49826</v>
      </c>
      <c r="F23" s="400" t="s">
        <v>54</v>
      </c>
      <c r="G23" s="400" t="s">
        <v>54</v>
      </c>
      <c r="H23" s="327"/>
      <c r="I23" s="327"/>
    </row>
    <row r="24" spans="1:11" s="295" customFormat="1" ht="11.25" x14ac:dyDescent="0.2">
      <c r="B24" s="305" t="s">
        <v>54</v>
      </c>
      <c r="C24" s="305" t="s">
        <v>147</v>
      </c>
      <c r="D24" s="301">
        <v>995180</v>
      </c>
      <c r="E24" s="301">
        <v>4438408</v>
      </c>
      <c r="F24" s="301">
        <v>4080</v>
      </c>
      <c r="G24" s="301">
        <v>8968</v>
      </c>
      <c r="H24" s="327"/>
      <c r="I24" s="327"/>
    </row>
    <row r="25" spans="1:11" s="295" customFormat="1" ht="11.25" x14ac:dyDescent="0.2">
      <c r="B25" s="305" t="s">
        <v>54</v>
      </c>
      <c r="C25" s="305" t="s">
        <v>401</v>
      </c>
      <c r="D25" s="301">
        <v>174685</v>
      </c>
      <c r="E25" s="301">
        <v>253794</v>
      </c>
      <c r="F25" s="301">
        <v>957</v>
      </c>
      <c r="G25" s="301">
        <v>902</v>
      </c>
      <c r="H25" s="327"/>
      <c r="I25" s="327"/>
    </row>
    <row r="26" spans="1:11" s="295" customFormat="1" ht="11.25" x14ac:dyDescent="0.2">
      <c r="B26" s="305" t="s">
        <v>54</v>
      </c>
      <c r="C26" s="305" t="s">
        <v>402</v>
      </c>
      <c r="D26" s="301">
        <v>166690</v>
      </c>
      <c r="E26" s="301">
        <v>205063</v>
      </c>
      <c r="F26" s="301">
        <v>446</v>
      </c>
      <c r="G26" s="301">
        <v>373</v>
      </c>
      <c r="H26" s="327"/>
      <c r="I26" s="327"/>
    </row>
    <row r="27" spans="1:11" s="295" customFormat="1" ht="11.25" x14ac:dyDescent="0.2">
      <c r="B27" s="305" t="s">
        <v>54</v>
      </c>
      <c r="C27" s="305" t="s">
        <v>166</v>
      </c>
      <c r="D27" s="301">
        <v>1875</v>
      </c>
      <c r="E27" s="301">
        <v>11121</v>
      </c>
      <c r="F27" s="301">
        <v>11</v>
      </c>
      <c r="G27" s="301">
        <v>77</v>
      </c>
      <c r="H27" s="327"/>
      <c r="I27" s="327"/>
    </row>
    <row r="28" spans="1:11" s="295" customFormat="1" ht="18.75" customHeight="1" x14ac:dyDescent="0.2">
      <c r="A28" s="298"/>
      <c r="B28" s="311" t="s">
        <v>396</v>
      </c>
      <c r="C28" s="311" t="s">
        <v>413</v>
      </c>
      <c r="D28" s="310">
        <v>991874</v>
      </c>
      <c r="E28" s="310">
        <v>28390445</v>
      </c>
      <c r="F28" s="310">
        <v>4079</v>
      </c>
      <c r="G28" s="310">
        <v>-19713</v>
      </c>
      <c r="H28" s="327"/>
      <c r="I28" s="327"/>
    </row>
    <row r="29" spans="1:11" s="295" customFormat="1" ht="11.25" x14ac:dyDescent="0.2">
      <c r="B29" s="305" t="s">
        <v>54</v>
      </c>
      <c r="C29" s="305" t="s">
        <v>403</v>
      </c>
      <c r="D29" s="301">
        <v>62000</v>
      </c>
      <c r="E29" s="301">
        <v>485671</v>
      </c>
      <c r="F29" s="400" t="s">
        <v>492</v>
      </c>
      <c r="G29" s="400" t="s">
        <v>492</v>
      </c>
      <c r="H29" s="327"/>
      <c r="I29" s="327"/>
    </row>
    <row r="30" spans="1:11" s="295" customFormat="1" ht="11.25" x14ac:dyDescent="0.2">
      <c r="B30" s="305" t="s">
        <v>54</v>
      </c>
      <c r="C30" s="305" t="s">
        <v>409</v>
      </c>
      <c r="D30" s="301">
        <v>26252</v>
      </c>
      <c r="E30" s="301">
        <v>5265</v>
      </c>
      <c r="F30" s="301">
        <v>52</v>
      </c>
      <c r="G30" s="301">
        <v>10</v>
      </c>
      <c r="H30" s="327"/>
      <c r="I30" s="327"/>
    </row>
    <row r="31" spans="1:11" s="295" customFormat="1" ht="18.75" customHeight="1" x14ac:dyDescent="0.2">
      <c r="A31" s="298"/>
      <c r="B31" s="311" t="s">
        <v>396</v>
      </c>
      <c r="C31" s="311" t="s">
        <v>118</v>
      </c>
      <c r="D31" s="310">
        <v>991874</v>
      </c>
      <c r="E31" s="310">
        <v>27899510</v>
      </c>
      <c r="F31" s="310">
        <v>4079</v>
      </c>
      <c r="G31" s="310">
        <v>-19727</v>
      </c>
      <c r="H31" s="327"/>
      <c r="I31" s="327"/>
    </row>
    <row r="32" spans="1:11" s="295" customFormat="1" ht="18.75" customHeight="1" x14ac:dyDescent="0.2">
      <c r="A32" s="298"/>
      <c r="B32" s="311" t="s">
        <v>396</v>
      </c>
      <c r="C32" s="311" t="s">
        <v>404</v>
      </c>
      <c r="D32" s="310">
        <v>837796</v>
      </c>
      <c r="E32" s="310">
        <v>4785692</v>
      </c>
      <c r="F32" s="431" t="s">
        <v>492</v>
      </c>
      <c r="G32" s="431" t="s">
        <v>492</v>
      </c>
      <c r="H32" s="327"/>
      <c r="I32" s="327"/>
    </row>
    <row r="33" spans="1:9" s="295" customFormat="1" ht="11.25" x14ac:dyDescent="0.2">
      <c r="B33" s="305" t="s">
        <v>54</v>
      </c>
      <c r="C33" s="305" t="s">
        <v>405</v>
      </c>
      <c r="D33" s="301">
        <v>356493</v>
      </c>
      <c r="E33" s="301">
        <v>220955</v>
      </c>
      <c r="F33" s="400" t="s">
        <v>492</v>
      </c>
      <c r="G33" s="400" t="s">
        <v>492</v>
      </c>
      <c r="H33" s="327"/>
      <c r="I33" s="327"/>
    </row>
    <row r="34" spans="1:9" s="295" customFormat="1" ht="11.25" x14ac:dyDescent="0.2">
      <c r="B34" s="305" t="s">
        <v>390</v>
      </c>
      <c r="C34" s="305" t="s">
        <v>406</v>
      </c>
      <c r="D34" s="301">
        <v>64797</v>
      </c>
      <c r="E34" s="301">
        <v>157742</v>
      </c>
      <c r="F34" s="378" t="s">
        <v>54</v>
      </c>
      <c r="G34" s="378" t="s">
        <v>54</v>
      </c>
      <c r="H34" s="327"/>
      <c r="I34" s="327"/>
    </row>
    <row r="35" spans="1:9" s="295" customFormat="1" ht="11.25" x14ac:dyDescent="0.2">
      <c r="B35" s="305" t="s">
        <v>390</v>
      </c>
      <c r="C35" s="305" t="s">
        <v>407</v>
      </c>
      <c r="D35" s="301">
        <v>97015</v>
      </c>
      <c r="E35" s="301">
        <v>18462</v>
      </c>
      <c r="F35" s="378" t="s">
        <v>54</v>
      </c>
      <c r="G35" s="378" t="s">
        <v>54</v>
      </c>
      <c r="H35" s="327"/>
      <c r="I35" s="327"/>
    </row>
    <row r="36" spans="1:9" s="295" customFormat="1" ht="11.25" x14ac:dyDescent="0.2">
      <c r="B36" s="305" t="s">
        <v>390</v>
      </c>
      <c r="C36" s="305" t="s">
        <v>408</v>
      </c>
      <c r="D36" s="328">
        <v>25740</v>
      </c>
      <c r="E36" s="328">
        <v>59849</v>
      </c>
      <c r="F36" s="328">
        <v>27</v>
      </c>
      <c r="G36" s="328">
        <v>57</v>
      </c>
      <c r="H36" s="327"/>
      <c r="I36" s="327"/>
    </row>
    <row r="37" spans="1:9" s="295" customFormat="1" ht="18.75" customHeight="1" x14ac:dyDescent="0.2">
      <c r="A37" s="298"/>
      <c r="B37" s="311" t="s">
        <v>396</v>
      </c>
      <c r="C37" s="311" t="s">
        <v>410</v>
      </c>
      <c r="D37" s="310">
        <v>830133</v>
      </c>
      <c r="E37" s="310">
        <v>4793386</v>
      </c>
      <c r="F37" s="310">
        <v>28</v>
      </c>
      <c r="G37" s="310">
        <v>57</v>
      </c>
      <c r="H37" s="327"/>
      <c r="I37" s="327"/>
    </row>
    <row r="38" spans="1:9" s="296" customFormat="1" ht="11.25" x14ac:dyDescent="0.2">
      <c r="A38" s="298"/>
      <c r="B38" s="303"/>
      <c r="C38" s="415"/>
      <c r="D38" s="416"/>
      <c r="E38" s="416"/>
    </row>
    <row r="39" spans="1:9" s="296" customFormat="1" ht="11.25" x14ac:dyDescent="0.2">
      <c r="A39" s="298"/>
      <c r="B39" s="303"/>
      <c r="C39" s="415"/>
      <c r="D39" s="416"/>
      <c r="E39" s="416"/>
    </row>
    <row r="40" spans="1:9" s="296" customFormat="1" ht="11.25" x14ac:dyDescent="0.2">
      <c r="A40" s="298"/>
      <c r="B40" s="303"/>
      <c r="C40" s="303"/>
      <c r="D40" s="304"/>
      <c r="E40" s="304"/>
    </row>
    <row r="41" spans="1:9" s="296" customFormat="1" ht="11.25" x14ac:dyDescent="0.2">
      <c r="A41" s="298"/>
      <c r="B41" s="303"/>
      <c r="C41" s="303"/>
      <c r="D41" s="304"/>
      <c r="E41" s="304"/>
    </row>
    <row r="42" spans="1:9" s="296" customFormat="1" ht="11.25" x14ac:dyDescent="0.2">
      <c r="A42" s="298"/>
      <c r="B42" s="303"/>
      <c r="C42" s="303"/>
      <c r="D42" s="304"/>
      <c r="E42" s="304"/>
    </row>
    <row r="43" spans="1:9" s="296" customFormat="1" ht="11.25" x14ac:dyDescent="0.2">
      <c r="A43" s="298"/>
      <c r="B43" s="303"/>
      <c r="C43" s="303"/>
      <c r="D43" s="304"/>
      <c r="E43" s="304"/>
    </row>
    <row r="44" spans="1:9" s="296" customFormat="1" ht="11.25" x14ac:dyDescent="0.2">
      <c r="A44" s="298"/>
      <c r="B44" s="303"/>
      <c r="C44" s="303"/>
      <c r="D44" s="304"/>
      <c r="E44" s="304"/>
    </row>
    <row r="45" spans="1:9" s="296" customFormat="1" ht="11.25" x14ac:dyDescent="0.2">
      <c r="A45" s="298"/>
      <c r="B45" s="303"/>
      <c r="C45" s="303"/>
      <c r="D45" s="304"/>
      <c r="E45" s="304"/>
    </row>
    <row r="46" spans="1:9" s="296" customFormat="1" ht="11.25" x14ac:dyDescent="0.2">
      <c r="A46" s="298"/>
      <c r="B46" s="303"/>
      <c r="C46" s="303"/>
      <c r="D46" s="304"/>
      <c r="E46" s="304"/>
    </row>
    <row r="47" spans="1:9" s="296" customFormat="1" ht="11.25" x14ac:dyDescent="0.2">
      <c r="A47" s="298"/>
      <c r="B47" s="303"/>
      <c r="C47" s="303"/>
      <c r="D47" s="304"/>
      <c r="E47" s="304"/>
    </row>
    <row r="48" spans="1:9" s="296" customFormat="1" ht="11.25" x14ac:dyDescent="0.2">
      <c r="A48" s="298"/>
      <c r="B48" s="303"/>
      <c r="C48" s="303"/>
      <c r="D48" s="304"/>
      <c r="E48" s="304"/>
    </row>
    <row r="49" spans="1:5" s="296" customFormat="1" ht="11.25" x14ac:dyDescent="0.2">
      <c r="A49" s="298"/>
      <c r="B49" s="303"/>
      <c r="C49" s="303"/>
      <c r="D49" s="304"/>
      <c r="E49" s="304"/>
    </row>
    <row r="50" spans="1:5" s="296" customFormat="1" ht="11.25" x14ac:dyDescent="0.2">
      <c r="A50" s="298"/>
      <c r="B50" s="303"/>
      <c r="C50" s="303"/>
      <c r="D50" s="304"/>
      <c r="E50" s="304"/>
    </row>
    <row r="51" spans="1:5" s="296" customFormat="1" ht="11.25" x14ac:dyDescent="0.2">
      <c r="A51" s="298"/>
      <c r="B51" s="303"/>
      <c r="C51" s="303"/>
      <c r="D51" s="304"/>
      <c r="E51" s="304"/>
    </row>
    <row r="52" spans="1:5" s="296" customFormat="1" ht="11.25" x14ac:dyDescent="0.2">
      <c r="A52" s="298"/>
      <c r="B52" s="303"/>
      <c r="C52" s="303"/>
      <c r="D52" s="304"/>
      <c r="E52" s="304"/>
    </row>
    <row r="53" spans="1:5" s="296" customFormat="1" ht="11.25" x14ac:dyDescent="0.2">
      <c r="A53" s="298"/>
      <c r="B53" s="303"/>
      <c r="C53" s="303"/>
      <c r="D53" s="304"/>
      <c r="E53" s="304"/>
    </row>
    <row r="54" spans="1:5" s="296" customFormat="1" ht="11.25" x14ac:dyDescent="0.2">
      <c r="A54" s="298"/>
      <c r="B54" s="303"/>
      <c r="C54" s="303"/>
      <c r="D54" s="304"/>
      <c r="E54" s="304"/>
    </row>
    <row r="55" spans="1:5" s="296" customFormat="1" ht="11.25" x14ac:dyDescent="0.2">
      <c r="A55" s="298"/>
      <c r="B55" s="303"/>
      <c r="C55" s="303"/>
      <c r="D55" s="304"/>
      <c r="E55" s="304"/>
    </row>
    <row r="56" spans="1:5" s="296" customFormat="1" ht="11.25" x14ac:dyDescent="0.2">
      <c r="A56" s="298"/>
      <c r="B56" s="303"/>
      <c r="C56" s="303"/>
      <c r="D56" s="304"/>
      <c r="E56" s="304"/>
    </row>
    <row r="57" spans="1:5" s="296" customFormat="1" ht="11.25" x14ac:dyDescent="0.2">
      <c r="A57" s="298"/>
      <c r="B57" s="303"/>
      <c r="C57" s="303"/>
      <c r="D57" s="304"/>
      <c r="E57" s="304"/>
    </row>
    <row r="58" spans="1:5" s="296" customFormat="1" ht="11.25" x14ac:dyDescent="0.2">
      <c r="A58" s="298"/>
      <c r="B58" s="303"/>
      <c r="C58" s="303"/>
      <c r="D58" s="304"/>
      <c r="E58" s="304"/>
    </row>
    <row r="59" spans="1:5" s="296" customFormat="1" ht="11.25" x14ac:dyDescent="0.2">
      <c r="A59" s="298"/>
      <c r="B59" s="303"/>
      <c r="C59" s="303"/>
      <c r="D59" s="304"/>
      <c r="E59" s="304"/>
    </row>
    <row r="60" spans="1:5" s="296" customFormat="1" ht="11.25" x14ac:dyDescent="0.2">
      <c r="A60" s="298"/>
      <c r="B60" s="303"/>
      <c r="C60" s="303"/>
      <c r="D60" s="304"/>
      <c r="E60" s="304"/>
    </row>
    <row r="61" spans="1:5" s="296" customFormat="1" ht="11.25" x14ac:dyDescent="0.2">
      <c r="A61" s="298"/>
      <c r="B61" s="303"/>
      <c r="C61" s="303"/>
      <c r="D61" s="304"/>
      <c r="E61" s="304"/>
    </row>
    <row r="62" spans="1:5" s="296" customFormat="1" ht="11.25" x14ac:dyDescent="0.2">
      <c r="A62" s="298"/>
      <c r="B62" s="303"/>
      <c r="C62" s="303"/>
      <c r="D62" s="304"/>
      <c r="E62" s="304"/>
    </row>
    <row r="63" spans="1:5" s="296" customFormat="1" ht="11.25" x14ac:dyDescent="0.2">
      <c r="A63" s="298"/>
      <c r="B63" s="303"/>
      <c r="C63" s="303"/>
      <c r="D63" s="304"/>
      <c r="E63" s="304"/>
    </row>
    <row r="64" spans="1:5" s="296" customFormat="1" ht="11.25" x14ac:dyDescent="0.2">
      <c r="A64" s="298"/>
      <c r="B64" s="303"/>
      <c r="C64" s="303"/>
      <c r="D64" s="304"/>
      <c r="E64" s="304"/>
    </row>
    <row r="65" spans="1:5" s="296" customFormat="1" ht="11.25" x14ac:dyDescent="0.2">
      <c r="A65" s="298"/>
      <c r="B65" s="303"/>
      <c r="C65" s="303"/>
      <c r="D65" s="304"/>
      <c r="E65" s="304"/>
    </row>
    <row r="66" spans="1:5" s="296" customFormat="1" ht="11.25" x14ac:dyDescent="0.2">
      <c r="A66" s="298"/>
      <c r="B66" s="303"/>
      <c r="C66" s="303"/>
      <c r="D66" s="304"/>
      <c r="E66" s="304"/>
    </row>
    <row r="67" spans="1:5" s="296" customFormat="1" ht="11.25" x14ac:dyDescent="0.2">
      <c r="A67" s="298"/>
      <c r="B67" s="303"/>
      <c r="C67" s="303"/>
      <c r="D67" s="304"/>
      <c r="E67" s="304"/>
    </row>
    <row r="68" spans="1:5" s="296" customFormat="1" ht="11.25" x14ac:dyDescent="0.2">
      <c r="A68" s="298"/>
      <c r="B68" s="303"/>
      <c r="C68" s="303"/>
      <c r="D68" s="304"/>
      <c r="E68" s="304"/>
    </row>
    <row r="69" spans="1:5" s="296" customFormat="1" ht="11.25" x14ac:dyDescent="0.2">
      <c r="A69" s="144"/>
      <c r="B69" s="303"/>
      <c r="C69" s="303"/>
      <c r="D69" s="304"/>
      <c r="E69" s="304"/>
    </row>
    <row r="70" spans="1:5" s="75" customFormat="1" ht="11.25" x14ac:dyDescent="0.2"/>
    <row r="71" spans="1:5" s="75" customFormat="1" ht="11.25" x14ac:dyDescent="0.2"/>
    <row r="72" spans="1:5" s="75" customFormat="1" ht="11.25" x14ac:dyDescent="0.2"/>
    <row r="73" spans="1:5" s="75" customFormat="1" ht="11.25" x14ac:dyDescent="0.2"/>
  </sheetData>
  <mergeCells count="12">
    <mergeCell ref="A1:G1"/>
    <mergeCell ref="A3:E3"/>
    <mergeCell ref="D8:D9"/>
    <mergeCell ref="E8:E9"/>
    <mergeCell ref="D6:E7"/>
    <mergeCell ref="A2:G2"/>
    <mergeCell ref="F6:G7"/>
    <mergeCell ref="F8:F9"/>
    <mergeCell ref="G8:G9"/>
    <mergeCell ref="D4:G5"/>
    <mergeCell ref="A4:B9"/>
    <mergeCell ref="C4:C9"/>
  </mergeCells>
  <pageMargins left="0.51181102362204722" right="0.51181102362204722" top="0.19685039370078741" bottom="0.19685039370078741" header="0.11811023622047245" footer="0.11811023622047245"/>
  <pageSetup paperSize="9" orientation="portrait" r:id="rId1"/>
  <headerFooter>
    <oddFooter>&amp;L&amp;8_________
 *) Eventuelle Differenzen in der Durchrechnung entstehen durch die vorgenommene Vereinfachung.
 1) Für Fälle ohne Einkommensteuer-Veranlagung: Einbehaltene Lohnsteuer.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73"/>
  <sheetViews>
    <sheetView zoomScaleNormal="100" workbookViewId="0">
      <pane ySplit="8" topLeftCell="A9" activePane="bottomLeft" state="frozen"/>
      <selection pane="bottomLeft" sqref="A1:U1"/>
    </sheetView>
  </sheetViews>
  <sheetFormatPr baseColWidth="10" defaultColWidth="11.42578125" defaultRowHeight="11.25" x14ac:dyDescent="0.2"/>
  <cols>
    <col min="1" max="1" width="3.7109375" style="57" bestFit="1" customWidth="1"/>
    <col min="2" max="2" width="2.7109375" style="95" customWidth="1"/>
    <col min="3" max="3" width="10" style="57" customWidth="1"/>
    <col min="4" max="4" width="4.28515625" style="57" customWidth="1"/>
    <col min="5" max="5" width="15.28515625" style="60" customWidth="1"/>
    <col min="6" max="7" width="9.5703125" style="57" customWidth="1"/>
    <col min="8" max="8" width="9.5703125" style="61" customWidth="1"/>
    <col min="9" max="11" width="9.7109375" style="57" customWidth="1"/>
    <col min="12" max="13" width="10" style="57" customWidth="1"/>
    <col min="14" max="14" width="10.140625" style="57" customWidth="1"/>
    <col min="15" max="16" width="10" style="57" customWidth="1"/>
    <col min="17" max="17" width="10.140625" style="57" customWidth="1"/>
    <col min="18" max="18" width="10" style="57" customWidth="1"/>
    <col min="19" max="19" width="10" style="91" customWidth="1"/>
    <col min="20" max="20" width="10.140625" style="76" customWidth="1"/>
    <col min="21" max="21" width="3.7109375" style="61" customWidth="1"/>
    <col min="22" max="22" width="11.7109375" style="57" customWidth="1"/>
    <col min="23" max="16384" width="11.42578125" style="57"/>
  </cols>
  <sheetData>
    <row r="1" spans="1:25" ht="11.25" customHeight="1" x14ac:dyDescent="0.2">
      <c r="A1" s="482"/>
      <c r="B1" s="483"/>
      <c r="C1" s="483"/>
      <c r="D1" s="483"/>
      <c r="E1" s="483"/>
      <c r="F1" s="483"/>
      <c r="G1" s="483"/>
      <c r="H1" s="483"/>
      <c r="I1" s="483"/>
      <c r="J1" s="483"/>
      <c r="K1" s="483"/>
      <c r="L1" s="483"/>
      <c r="M1" s="483"/>
      <c r="N1" s="483"/>
      <c r="O1" s="483"/>
      <c r="P1" s="483"/>
      <c r="Q1" s="483"/>
      <c r="R1" s="483"/>
      <c r="S1" s="483"/>
      <c r="T1" s="483"/>
      <c r="U1" s="483"/>
    </row>
    <row r="2" spans="1:25" ht="12.75" customHeight="1" x14ac:dyDescent="0.2">
      <c r="A2" s="484" t="s">
        <v>421</v>
      </c>
      <c r="B2" s="485"/>
      <c r="C2" s="485"/>
      <c r="D2" s="485"/>
      <c r="E2" s="485"/>
      <c r="F2" s="485"/>
      <c r="G2" s="485"/>
      <c r="H2" s="485"/>
      <c r="I2" s="485"/>
      <c r="J2" s="485"/>
      <c r="K2" s="485"/>
      <c r="L2" s="486" t="s">
        <v>205</v>
      </c>
      <c r="M2" s="487"/>
      <c r="N2" s="487"/>
      <c r="O2" s="487"/>
      <c r="P2" s="487"/>
      <c r="Q2" s="487"/>
      <c r="R2" s="487"/>
      <c r="S2" s="487"/>
      <c r="T2" s="487"/>
      <c r="U2" s="487"/>
    </row>
    <row r="3" spans="1:25" ht="3.75" customHeight="1" x14ac:dyDescent="0.2">
      <c r="A3" s="92"/>
      <c r="B3" s="233"/>
      <c r="C3" s="234"/>
      <c r="D3" s="234"/>
      <c r="E3" s="248"/>
      <c r="F3" s="234"/>
      <c r="G3" s="234"/>
      <c r="H3" s="234"/>
      <c r="I3" s="234"/>
      <c r="J3" s="234"/>
      <c r="K3" s="234"/>
      <c r="L3" s="234"/>
      <c r="M3" s="234"/>
      <c r="N3" s="234"/>
      <c r="O3" s="488"/>
      <c r="P3" s="488"/>
      <c r="Q3" s="488"/>
      <c r="R3" s="488"/>
      <c r="S3" s="488"/>
      <c r="T3" s="488"/>
      <c r="U3" s="67"/>
    </row>
    <row r="4" spans="1:25" x14ac:dyDescent="0.2">
      <c r="A4" s="489" t="s">
        <v>185</v>
      </c>
      <c r="B4" s="492" t="s">
        <v>1</v>
      </c>
      <c r="C4" s="493"/>
      <c r="D4" s="493"/>
      <c r="E4" s="494"/>
      <c r="F4" s="501" t="s">
        <v>2</v>
      </c>
      <c r="G4" s="502"/>
      <c r="H4" s="489"/>
      <c r="I4" s="505" t="s">
        <v>177</v>
      </c>
      <c r="J4" s="502"/>
      <c r="K4" s="502"/>
      <c r="L4" s="508" t="s">
        <v>178</v>
      </c>
      <c r="M4" s="508"/>
      <c r="N4" s="509"/>
      <c r="O4" s="505" t="s">
        <v>179</v>
      </c>
      <c r="P4" s="502"/>
      <c r="Q4" s="489"/>
      <c r="R4" s="505" t="s">
        <v>387</v>
      </c>
      <c r="S4" s="502"/>
      <c r="T4" s="489"/>
      <c r="U4" s="505" t="s">
        <v>185</v>
      </c>
    </row>
    <row r="5" spans="1:25" x14ac:dyDescent="0.2">
      <c r="A5" s="490"/>
      <c r="B5" s="495"/>
      <c r="C5" s="496"/>
      <c r="D5" s="496"/>
      <c r="E5" s="497"/>
      <c r="F5" s="503"/>
      <c r="G5" s="475"/>
      <c r="H5" s="504"/>
      <c r="I5" s="506"/>
      <c r="J5" s="507"/>
      <c r="K5" s="507"/>
      <c r="L5" s="507"/>
      <c r="M5" s="507"/>
      <c r="N5" s="504"/>
      <c r="O5" s="506"/>
      <c r="P5" s="475"/>
      <c r="Q5" s="504"/>
      <c r="R5" s="506"/>
      <c r="S5" s="475"/>
      <c r="T5" s="504"/>
      <c r="U5" s="510"/>
    </row>
    <row r="6" spans="1:25" x14ac:dyDescent="0.2">
      <c r="A6" s="490"/>
      <c r="B6" s="495"/>
      <c r="C6" s="496"/>
      <c r="D6" s="496"/>
      <c r="E6" s="497"/>
      <c r="F6" s="503"/>
      <c r="G6" s="475"/>
      <c r="H6" s="504"/>
      <c r="I6" s="506"/>
      <c r="J6" s="507"/>
      <c r="K6" s="507"/>
      <c r="L6" s="507"/>
      <c r="M6" s="507"/>
      <c r="N6" s="504"/>
      <c r="O6" s="506"/>
      <c r="P6" s="475"/>
      <c r="Q6" s="504"/>
      <c r="R6" s="506"/>
      <c r="S6" s="475"/>
      <c r="T6" s="504"/>
      <c r="U6" s="510"/>
    </row>
    <row r="7" spans="1:25" ht="12" customHeight="1" x14ac:dyDescent="0.2">
      <c r="A7" s="490"/>
      <c r="B7" s="495"/>
      <c r="C7" s="496"/>
      <c r="D7" s="496"/>
      <c r="E7" s="497"/>
      <c r="F7" s="65">
        <v>2015</v>
      </c>
      <c r="G7" s="66">
        <v>2016</v>
      </c>
      <c r="H7" s="66">
        <v>2017</v>
      </c>
      <c r="I7" s="270">
        <v>2015</v>
      </c>
      <c r="J7" s="384">
        <v>2016</v>
      </c>
      <c r="K7" s="384">
        <v>2017</v>
      </c>
      <c r="L7" s="65">
        <v>2015</v>
      </c>
      <c r="M7" s="66">
        <v>2016</v>
      </c>
      <c r="N7" s="66">
        <v>2017</v>
      </c>
      <c r="O7" s="65">
        <v>2015</v>
      </c>
      <c r="P7" s="66">
        <v>2016</v>
      </c>
      <c r="Q7" s="66">
        <v>2017</v>
      </c>
      <c r="R7" s="65">
        <v>2015</v>
      </c>
      <c r="S7" s="66">
        <v>2016</v>
      </c>
      <c r="T7" s="66">
        <v>2017</v>
      </c>
      <c r="U7" s="510"/>
    </row>
    <row r="8" spans="1:25" ht="12" customHeight="1" x14ac:dyDescent="0.2">
      <c r="A8" s="491"/>
      <c r="B8" s="498"/>
      <c r="C8" s="499"/>
      <c r="D8" s="499"/>
      <c r="E8" s="500"/>
      <c r="F8" s="511" t="s">
        <v>5</v>
      </c>
      <c r="G8" s="512"/>
      <c r="H8" s="513"/>
      <c r="I8" s="514" t="s">
        <v>386</v>
      </c>
      <c r="J8" s="512"/>
      <c r="K8" s="512"/>
      <c r="L8" s="515" t="s">
        <v>8</v>
      </c>
      <c r="M8" s="512"/>
      <c r="N8" s="513"/>
      <c r="O8" s="514" t="s">
        <v>386</v>
      </c>
      <c r="P8" s="512"/>
      <c r="Q8" s="513"/>
      <c r="R8" s="516" t="s">
        <v>44</v>
      </c>
      <c r="S8" s="512"/>
      <c r="T8" s="513"/>
      <c r="U8" s="498"/>
    </row>
    <row r="9" spans="1:25" ht="6" customHeight="1" x14ac:dyDescent="0.2">
      <c r="A9" s="253"/>
      <c r="B9" s="194"/>
      <c r="C9" s="414"/>
      <c r="D9" s="414"/>
      <c r="E9" s="193"/>
      <c r="F9" s="214"/>
      <c r="G9" s="214"/>
      <c r="H9" s="214"/>
      <c r="I9" s="215"/>
      <c r="J9" s="215"/>
      <c r="K9" s="215"/>
      <c r="L9" s="214"/>
      <c r="M9" s="214"/>
      <c r="N9" s="214"/>
      <c r="O9" s="214"/>
      <c r="P9" s="214"/>
      <c r="Q9" s="214"/>
      <c r="R9" s="67"/>
      <c r="S9" s="67"/>
      <c r="T9" s="67"/>
      <c r="U9" s="195"/>
    </row>
    <row r="10" spans="1:25" s="72" customFormat="1" ht="11.25" customHeight="1" x14ac:dyDescent="0.2">
      <c r="A10" s="258">
        <v>1</v>
      </c>
      <c r="B10" s="520" t="s">
        <v>176</v>
      </c>
      <c r="C10" s="521"/>
      <c r="D10" s="521"/>
      <c r="E10" s="522"/>
      <c r="F10" s="218">
        <v>997721</v>
      </c>
      <c r="G10" s="218">
        <v>1006324</v>
      </c>
      <c r="H10" s="218">
        <v>1024060</v>
      </c>
      <c r="I10" s="218">
        <v>30533735</v>
      </c>
      <c r="J10" s="218">
        <v>31875087</v>
      </c>
      <c r="K10" s="218">
        <v>33329088</v>
      </c>
      <c r="L10" s="218">
        <v>30603</v>
      </c>
      <c r="M10" s="218">
        <v>31675</v>
      </c>
      <c r="N10" s="218">
        <v>32546</v>
      </c>
      <c r="O10" s="218">
        <v>4431460</v>
      </c>
      <c r="P10" s="218">
        <v>4617598</v>
      </c>
      <c r="Q10" s="218">
        <v>4800386</v>
      </c>
      <c r="R10" s="420">
        <v>14.5</v>
      </c>
      <c r="S10" s="420">
        <v>14.5</v>
      </c>
      <c r="T10" s="420">
        <f>Q10/K10*100</f>
        <v>14.40299236510762</v>
      </c>
      <c r="U10" s="407">
        <v>1</v>
      </c>
      <c r="V10" s="381"/>
      <c r="W10" s="430"/>
      <c r="X10" s="399"/>
      <c r="Y10" s="399"/>
    </row>
    <row r="11" spans="1:25" s="72" customFormat="1" ht="11.25" customHeight="1" x14ac:dyDescent="0.2">
      <c r="A11" s="382">
        <v>2</v>
      </c>
      <c r="B11" s="523" t="s">
        <v>486</v>
      </c>
      <c r="C11" s="524"/>
      <c r="D11" s="524"/>
      <c r="E11" s="525"/>
      <c r="F11" s="218">
        <v>996548</v>
      </c>
      <c r="G11" s="218">
        <v>1005089</v>
      </c>
      <c r="H11" s="218">
        <v>1022768</v>
      </c>
      <c r="I11" s="218">
        <v>30525033</v>
      </c>
      <c r="J11" s="218">
        <v>31863604</v>
      </c>
      <c r="K11" s="218">
        <v>33313633</v>
      </c>
      <c r="L11" s="218">
        <v>30631</v>
      </c>
      <c r="M11" s="218">
        <v>31702</v>
      </c>
      <c r="N11" s="218">
        <v>32572</v>
      </c>
      <c r="O11" s="218">
        <v>4428741</v>
      </c>
      <c r="P11" s="218">
        <v>4614591</v>
      </c>
      <c r="Q11" s="218">
        <v>4797236</v>
      </c>
      <c r="R11" s="420">
        <v>14.5</v>
      </c>
      <c r="S11" s="420">
        <v>14.5</v>
      </c>
      <c r="T11" s="420">
        <f>Q11/K11*100</f>
        <v>14.400218673238072</v>
      </c>
      <c r="U11" s="407">
        <v>2</v>
      </c>
      <c r="V11" s="381"/>
      <c r="W11" s="430"/>
      <c r="X11" s="399"/>
      <c r="Y11" s="399"/>
    </row>
    <row r="12" spans="1:25" s="61" customFormat="1" ht="11.25" customHeight="1" x14ac:dyDescent="0.2">
      <c r="A12" s="254">
        <v>3</v>
      </c>
      <c r="B12" s="526" t="s">
        <v>165</v>
      </c>
      <c r="C12" s="521"/>
      <c r="D12" s="521"/>
      <c r="E12" s="522"/>
      <c r="F12" s="219">
        <v>2577</v>
      </c>
      <c r="G12" s="219">
        <v>3144</v>
      </c>
      <c r="H12" s="219">
        <v>4072</v>
      </c>
      <c r="I12" s="219">
        <v>32105</v>
      </c>
      <c r="J12" s="219">
        <v>43517</v>
      </c>
      <c r="K12" s="219">
        <v>61217</v>
      </c>
      <c r="L12" s="219">
        <v>12458</v>
      </c>
      <c r="M12" s="219">
        <v>13841</v>
      </c>
      <c r="N12" s="219">
        <v>15034</v>
      </c>
      <c r="O12" s="219">
        <v>1992</v>
      </c>
      <c r="P12" s="219">
        <v>2733</v>
      </c>
      <c r="Q12" s="219">
        <v>3850</v>
      </c>
      <c r="R12" s="421">
        <v>6.2</v>
      </c>
      <c r="S12" s="421">
        <v>6.3</v>
      </c>
      <c r="T12" s="421">
        <f>Q12/K12*100</f>
        <v>6.2891027002303286</v>
      </c>
      <c r="U12" s="410">
        <v>3</v>
      </c>
      <c r="V12" s="381"/>
      <c r="W12" s="430"/>
      <c r="X12" s="399"/>
      <c r="Y12" s="399"/>
    </row>
    <row r="13" spans="1:25" s="72" customFormat="1" ht="23.25" customHeight="1" x14ac:dyDescent="0.2">
      <c r="A13" s="382">
        <v>4</v>
      </c>
      <c r="B13" s="523" t="s">
        <v>188</v>
      </c>
      <c r="C13" s="527"/>
      <c r="D13" s="527"/>
      <c r="E13" s="528"/>
      <c r="F13" s="218">
        <v>988948</v>
      </c>
      <c r="G13" s="218">
        <v>997372</v>
      </c>
      <c r="H13" s="218">
        <v>1014616</v>
      </c>
      <c r="I13" s="218">
        <v>30536702</v>
      </c>
      <c r="J13" s="218">
        <v>31864678</v>
      </c>
      <c r="K13" s="218">
        <v>33288035</v>
      </c>
      <c r="L13" s="218">
        <v>30878</v>
      </c>
      <c r="M13" s="218">
        <v>31949</v>
      </c>
      <c r="N13" s="218">
        <v>32809</v>
      </c>
      <c r="O13" s="218">
        <v>4426429</v>
      </c>
      <c r="P13" s="218">
        <v>4610954</v>
      </c>
      <c r="Q13" s="218">
        <v>4793329</v>
      </c>
      <c r="R13" s="420">
        <v>14.5</v>
      </c>
      <c r="S13" s="420">
        <v>14.5</v>
      </c>
      <c r="T13" s="420">
        <f t="shared" ref="T13:T18" si="0">Q13/K13*100</f>
        <v>14.399555275641834</v>
      </c>
      <c r="U13" s="407">
        <v>4</v>
      </c>
      <c r="V13" s="381"/>
      <c r="W13" s="430"/>
      <c r="X13" s="399"/>
      <c r="Y13" s="399"/>
    </row>
    <row r="14" spans="1:25" s="61" customFormat="1" ht="11.25" customHeight="1" x14ac:dyDescent="0.2">
      <c r="A14" s="254">
        <v>5</v>
      </c>
      <c r="B14" s="406"/>
      <c r="C14" s="529" t="s">
        <v>186</v>
      </c>
      <c r="D14" s="518"/>
      <c r="E14" s="519"/>
      <c r="F14" s="219">
        <v>630568</v>
      </c>
      <c r="G14" s="219">
        <v>638304</v>
      </c>
      <c r="H14" s="219">
        <v>654663</v>
      </c>
      <c r="I14" s="219">
        <v>13632152</v>
      </c>
      <c r="J14" s="219">
        <v>14255235</v>
      </c>
      <c r="K14" s="219">
        <v>15130622</v>
      </c>
      <c r="L14" s="219">
        <v>21619</v>
      </c>
      <c r="M14" s="219">
        <v>22333</v>
      </c>
      <c r="N14" s="219">
        <v>23112</v>
      </c>
      <c r="O14" s="219">
        <v>1916331</v>
      </c>
      <c r="P14" s="219">
        <v>1974836</v>
      </c>
      <c r="Q14" s="219">
        <v>2100944</v>
      </c>
      <c r="R14" s="421">
        <v>14.1</v>
      </c>
      <c r="S14" s="421">
        <v>13.9</v>
      </c>
      <c r="T14" s="421">
        <f t="shared" si="0"/>
        <v>13.885377613689641</v>
      </c>
      <c r="U14" s="410">
        <v>5</v>
      </c>
      <c r="V14" s="381"/>
      <c r="W14" s="430"/>
      <c r="X14" s="399"/>
      <c r="Y14" s="399"/>
    </row>
    <row r="15" spans="1:25" ht="11.25" customHeight="1" x14ac:dyDescent="0.2">
      <c r="A15" s="254">
        <v>6</v>
      </c>
      <c r="B15" s="406"/>
      <c r="C15" s="529" t="s">
        <v>187</v>
      </c>
      <c r="D15" s="518"/>
      <c r="E15" s="519"/>
      <c r="F15" s="219">
        <v>358380</v>
      </c>
      <c r="G15" s="219">
        <v>359068</v>
      </c>
      <c r="H15" s="219">
        <v>359953</v>
      </c>
      <c r="I15" s="219">
        <v>16904550</v>
      </c>
      <c r="J15" s="219">
        <v>17609443</v>
      </c>
      <c r="K15" s="219">
        <v>18157413</v>
      </c>
      <c r="L15" s="219">
        <v>47169</v>
      </c>
      <c r="M15" s="219">
        <v>49042</v>
      </c>
      <c r="N15" s="219">
        <v>50444</v>
      </c>
      <c r="O15" s="219">
        <v>2510098</v>
      </c>
      <c r="P15" s="219">
        <v>2636118</v>
      </c>
      <c r="Q15" s="219">
        <v>2692385</v>
      </c>
      <c r="R15" s="421">
        <v>14.8</v>
      </c>
      <c r="S15" s="421">
        <v>15</v>
      </c>
      <c r="T15" s="421">
        <f t="shared" si="0"/>
        <v>14.828020930074123</v>
      </c>
      <c r="U15" s="410">
        <v>6</v>
      </c>
      <c r="V15" s="381"/>
      <c r="W15" s="430"/>
      <c r="X15" s="399"/>
      <c r="Y15" s="399"/>
    </row>
    <row r="16" spans="1:25" ht="6" customHeight="1" x14ac:dyDescent="0.2">
      <c r="A16" s="254"/>
      <c r="B16" s="406"/>
      <c r="C16" s="67"/>
      <c r="D16" s="406"/>
      <c r="E16" s="220"/>
      <c r="F16" s="61"/>
      <c r="G16" s="61"/>
      <c r="N16" s="219"/>
      <c r="O16" s="219"/>
      <c r="P16" s="219"/>
      <c r="Q16" s="219"/>
      <c r="R16" s="421"/>
      <c r="S16" s="421"/>
      <c r="T16" s="421"/>
      <c r="U16" s="410"/>
      <c r="W16" s="430"/>
      <c r="X16" s="399"/>
      <c r="Y16" s="399"/>
    </row>
    <row r="17" spans="1:25" ht="11.25" customHeight="1" x14ac:dyDescent="0.2">
      <c r="A17" s="254">
        <v>7</v>
      </c>
      <c r="B17" s="406"/>
      <c r="C17" s="529" t="s">
        <v>488</v>
      </c>
      <c r="D17" s="518"/>
      <c r="E17" s="519"/>
      <c r="F17" s="219">
        <v>86709</v>
      </c>
      <c r="G17" s="219">
        <v>84339</v>
      </c>
      <c r="H17" s="219">
        <v>81266</v>
      </c>
      <c r="I17" s="219">
        <v>1916105</v>
      </c>
      <c r="J17" s="219">
        <v>1935539</v>
      </c>
      <c r="K17" s="219">
        <v>1929832</v>
      </c>
      <c r="L17" s="219">
        <v>22098</v>
      </c>
      <c r="M17" s="219">
        <v>22950</v>
      </c>
      <c r="N17" s="219">
        <v>23747</v>
      </c>
      <c r="O17" s="219">
        <v>213492</v>
      </c>
      <c r="P17" s="219">
        <v>214881</v>
      </c>
      <c r="Q17" s="219">
        <v>217118</v>
      </c>
      <c r="R17" s="421">
        <v>11.1</v>
      </c>
      <c r="S17" s="421">
        <v>11.1</v>
      </c>
      <c r="T17" s="421">
        <f t="shared" si="0"/>
        <v>11.250616633986793</v>
      </c>
      <c r="U17" s="410">
        <v>7</v>
      </c>
      <c r="V17" s="381"/>
      <c r="W17" s="430"/>
      <c r="X17" s="399"/>
      <c r="Y17" s="399"/>
    </row>
    <row r="18" spans="1:25" ht="11.25" customHeight="1" x14ac:dyDescent="0.2">
      <c r="A18" s="254">
        <v>8</v>
      </c>
      <c r="B18" s="406"/>
      <c r="C18" s="529" t="s">
        <v>489</v>
      </c>
      <c r="D18" s="518"/>
      <c r="E18" s="519"/>
      <c r="F18" s="219">
        <v>271671</v>
      </c>
      <c r="G18" s="219">
        <v>274729</v>
      </c>
      <c r="H18" s="219">
        <v>278687</v>
      </c>
      <c r="I18" s="219">
        <v>14988445</v>
      </c>
      <c r="J18" s="219">
        <v>15673904</v>
      </c>
      <c r="K18" s="219">
        <v>16227582</v>
      </c>
      <c r="L18" s="219">
        <v>55171</v>
      </c>
      <c r="M18" s="219">
        <v>57052</v>
      </c>
      <c r="N18" s="219">
        <v>58229</v>
      </c>
      <c r="O18" s="219">
        <v>2296606</v>
      </c>
      <c r="P18" s="219">
        <v>2421237</v>
      </c>
      <c r="Q18" s="219">
        <v>2475267</v>
      </c>
      <c r="R18" s="421">
        <v>15.3</v>
      </c>
      <c r="S18" s="421">
        <v>15.4</v>
      </c>
      <c r="T18" s="421">
        <f t="shared" si="0"/>
        <v>15.253455505570701</v>
      </c>
      <c r="U18" s="410">
        <v>8</v>
      </c>
      <c r="V18" s="381"/>
      <c r="W18" s="430"/>
      <c r="X18" s="399"/>
      <c r="Y18" s="399"/>
    </row>
    <row r="19" spans="1:25" s="413" customFormat="1" ht="11.25" customHeight="1" x14ac:dyDescent="0.2">
      <c r="A19" s="255"/>
      <c r="B19" s="408"/>
      <c r="C19" s="221" t="s">
        <v>46</v>
      </c>
      <c r="D19" s="221"/>
      <c r="E19" s="222"/>
      <c r="N19" s="219"/>
      <c r="O19" s="225"/>
      <c r="P19" s="225"/>
      <c r="Q19" s="223"/>
      <c r="R19" s="421"/>
      <c r="S19" s="421"/>
      <c r="T19" s="422"/>
      <c r="U19" s="250"/>
      <c r="W19" s="430"/>
      <c r="X19" s="399"/>
      <c r="Y19" s="399"/>
    </row>
    <row r="20" spans="1:25" s="413" customFormat="1" ht="11.25" customHeight="1" x14ac:dyDescent="0.2">
      <c r="A20" s="255">
        <v>9</v>
      </c>
      <c r="B20" s="408"/>
      <c r="C20" s="517" t="s">
        <v>47</v>
      </c>
      <c r="D20" s="518"/>
      <c r="E20" s="519"/>
      <c r="F20" s="224">
        <v>1171</v>
      </c>
      <c r="G20" s="224">
        <v>1146</v>
      </c>
      <c r="H20" s="224">
        <v>1143</v>
      </c>
      <c r="I20" s="225">
        <v>74667</v>
      </c>
      <c r="J20" s="225">
        <v>77421</v>
      </c>
      <c r="K20" s="225">
        <v>76000</v>
      </c>
      <c r="L20" s="219">
        <v>63763</v>
      </c>
      <c r="M20" s="219">
        <v>67558</v>
      </c>
      <c r="N20" s="219">
        <v>66492</v>
      </c>
      <c r="O20" s="225">
        <v>16100</v>
      </c>
      <c r="P20" s="225">
        <v>16468</v>
      </c>
      <c r="Q20" s="225">
        <v>16666</v>
      </c>
      <c r="R20" s="421">
        <v>21.6</v>
      </c>
      <c r="S20" s="421">
        <v>21.3</v>
      </c>
      <c r="T20" s="421">
        <f t="shared" ref="T20:T26" si="1">Q20/K20*100</f>
        <v>21.928947368421053</v>
      </c>
      <c r="U20" s="250">
        <v>9</v>
      </c>
      <c r="V20" s="381"/>
      <c r="W20" s="430"/>
      <c r="X20" s="399"/>
      <c r="Y20" s="399"/>
    </row>
    <row r="21" spans="1:25" s="413" customFormat="1" ht="11.25" customHeight="1" x14ac:dyDescent="0.2">
      <c r="A21" s="255">
        <v>10</v>
      </c>
      <c r="B21" s="408"/>
      <c r="C21" s="517" t="s">
        <v>48</v>
      </c>
      <c r="D21" s="518"/>
      <c r="E21" s="519"/>
      <c r="F21" s="224">
        <v>50254</v>
      </c>
      <c r="G21" s="224">
        <v>48521</v>
      </c>
      <c r="H21" s="224">
        <v>46776</v>
      </c>
      <c r="I21" s="225">
        <v>2597608</v>
      </c>
      <c r="J21" s="225">
        <v>2711529</v>
      </c>
      <c r="K21" s="225">
        <v>2690039</v>
      </c>
      <c r="L21" s="219">
        <v>51690</v>
      </c>
      <c r="M21" s="219">
        <v>55884</v>
      </c>
      <c r="N21" s="219">
        <v>57509</v>
      </c>
      <c r="O21" s="225">
        <v>456829</v>
      </c>
      <c r="P21" s="225">
        <v>488770</v>
      </c>
      <c r="Q21" s="225">
        <v>464370</v>
      </c>
      <c r="R21" s="421">
        <v>17.600000000000001</v>
      </c>
      <c r="S21" s="421">
        <v>18</v>
      </c>
      <c r="T21" s="421">
        <f t="shared" si="1"/>
        <v>17.262575003559427</v>
      </c>
      <c r="U21" s="250">
        <v>10</v>
      </c>
      <c r="V21" s="381"/>
      <c r="W21" s="430"/>
      <c r="X21" s="399"/>
      <c r="Y21" s="399"/>
    </row>
    <row r="22" spans="1:25" s="413" customFormat="1" ht="11.25" customHeight="1" x14ac:dyDescent="0.2">
      <c r="A22" s="255">
        <v>11</v>
      </c>
      <c r="B22" s="408"/>
      <c r="C22" s="517" t="s">
        <v>49</v>
      </c>
      <c r="D22" s="518"/>
      <c r="E22" s="519"/>
      <c r="F22" s="224">
        <v>15191</v>
      </c>
      <c r="G22" s="224">
        <v>14927</v>
      </c>
      <c r="H22" s="224">
        <v>14717</v>
      </c>
      <c r="I22" s="225">
        <v>1469225</v>
      </c>
      <c r="J22" s="225">
        <v>1528687</v>
      </c>
      <c r="K22" s="225">
        <v>1561333</v>
      </c>
      <c r="L22" s="219">
        <v>96717</v>
      </c>
      <c r="M22" s="219">
        <v>102411</v>
      </c>
      <c r="N22" s="219">
        <v>106090</v>
      </c>
      <c r="O22" s="225">
        <v>395661</v>
      </c>
      <c r="P22" s="225">
        <v>414446</v>
      </c>
      <c r="Q22" s="225">
        <v>425020</v>
      </c>
      <c r="R22" s="421">
        <v>26.9</v>
      </c>
      <c r="S22" s="421">
        <v>27.1</v>
      </c>
      <c r="T22" s="421">
        <f t="shared" si="1"/>
        <v>27.22161127703059</v>
      </c>
      <c r="U22" s="250">
        <v>11</v>
      </c>
      <c r="V22" s="381"/>
      <c r="W22" s="430"/>
      <c r="X22" s="399"/>
      <c r="Y22" s="399"/>
    </row>
    <row r="23" spans="1:25" s="413" customFormat="1" ht="11.25" customHeight="1" x14ac:dyDescent="0.2">
      <c r="A23" s="255">
        <v>12</v>
      </c>
      <c r="B23" s="408"/>
      <c r="C23" s="517" t="s">
        <v>50</v>
      </c>
      <c r="D23" s="518"/>
      <c r="E23" s="519"/>
      <c r="F23" s="224">
        <v>826986</v>
      </c>
      <c r="G23" s="224">
        <v>822455</v>
      </c>
      <c r="H23" s="224">
        <v>823802</v>
      </c>
      <c r="I23" s="225">
        <v>24831137</v>
      </c>
      <c r="J23" s="225">
        <v>25628857</v>
      </c>
      <c r="K23" s="225">
        <v>26584903</v>
      </c>
      <c r="L23" s="219">
        <v>30026</v>
      </c>
      <c r="M23" s="219">
        <v>31161</v>
      </c>
      <c r="N23" s="219">
        <v>32271</v>
      </c>
      <c r="O23" s="225">
        <v>3490907</v>
      </c>
      <c r="P23" s="225">
        <v>3609641</v>
      </c>
      <c r="Q23" s="225">
        <v>3777192</v>
      </c>
      <c r="R23" s="421">
        <v>14.1</v>
      </c>
      <c r="S23" s="421">
        <v>14.1</v>
      </c>
      <c r="T23" s="421">
        <f t="shared" si="1"/>
        <v>14.208033785190038</v>
      </c>
      <c r="U23" s="250">
        <v>12</v>
      </c>
      <c r="V23" s="381"/>
      <c r="W23" s="430"/>
      <c r="X23" s="399"/>
      <c r="Y23" s="399"/>
    </row>
    <row r="24" spans="1:25" s="413" customFormat="1" ht="11.25" customHeight="1" x14ac:dyDescent="0.2">
      <c r="A24" s="255">
        <v>13</v>
      </c>
      <c r="B24" s="408"/>
      <c r="C24" s="517" t="s">
        <v>51</v>
      </c>
      <c r="D24" s="518"/>
      <c r="E24" s="519"/>
      <c r="F24" s="224">
        <v>1412</v>
      </c>
      <c r="G24" s="224">
        <v>1102</v>
      </c>
      <c r="H24" s="224">
        <v>1278</v>
      </c>
      <c r="I24" s="225">
        <v>29331</v>
      </c>
      <c r="J24" s="225">
        <v>31573</v>
      </c>
      <c r="K24" s="225">
        <v>34189</v>
      </c>
      <c r="L24" s="219">
        <v>20773</v>
      </c>
      <c r="M24" s="219">
        <v>28651</v>
      </c>
      <c r="N24" s="219">
        <v>26752</v>
      </c>
      <c r="O24" s="225">
        <v>4819</v>
      </c>
      <c r="P24" s="225">
        <v>7134</v>
      </c>
      <c r="Q24" s="225">
        <v>6765</v>
      </c>
      <c r="R24" s="421">
        <v>16.399999999999999</v>
      </c>
      <c r="S24" s="421">
        <v>22.6</v>
      </c>
      <c r="T24" s="421">
        <f t="shared" si="1"/>
        <v>19.787066015385065</v>
      </c>
      <c r="U24" s="250">
        <v>13</v>
      </c>
      <c r="V24" s="381"/>
      <c r="W24" s="430"/>
      <c r="X24" s="399"/>
      <c r="Y24" s="399"/>
    </row>
    <row r="25" spans="1:25" s="413" customFormat="1" ht="11.25" customHeight="1" x14ac:dyDescent="0.2">
      <c r="A25" s="255">
        <v>14</v>
      </c>
      <c r="B25" s="408"/>
      <c r="C25" s="517" t="s">
        <v>52</v>
      </c>
      <c r="D25" s="518"/>
      <c r="E25" s="519"/>
      <c r="F25" s="224">
        <v>4483</v>
      </c>
      <c r="G25" s="224">
        <v>4553</v>
      </c>
      <c r="H25" s="224">
        <v>4534</v>
      </c>
      <c r="I25" s="225">
        <v>153650</v>
      </c>
      <c r="J25" s="225">
        <v>163050</v>
      </c>
      <c r="K25" s="225">
        <v>186116</v>
      </c>
      <c r="L25" s="219">
        <v>34274</v>
      </c>
      <c r="M25" s="219">
        <v>35812</v>
      </c>
      <c r="N25" s="219">
        <v>41049</v>
      </c>
      <c r="O25" s="225">
        <v>30064</v>
      </c>
      <c r="P25" s="225">
        <v>31100</v>
      </c>
      <c r="Q25" s="225">
        <v>40184</v>
      </c>
      <c r="R25" s="421">
        <v>19.600000000000001</v>
      </c>
      <c r="S25" s="421">
        <v>19.100000000000001</v>
      </c>
      <c r="T25" s="421">
        <f t="shared" si="1"/>
        <v>21.590835822820175</v>
      </c>
      <c r="U25" s="250">
        <v>14</v>
      </c>
      <c r="V25" s="381"/>
      <c r="W25" s="430"/>
      <c r="X25" s="399"/>
      <c r="Y25" s="399"/>
    </row>
    <row r="26" spans="1:25" s="413" customFormat="1" ht="11.25" customHeight="1" x14ac:dyDescent="0.2">
      <c r="A26" s="255">
        <v>15</v>
      </c>
      <c r="B26" s="408"/>
      <c r="C26" s="517" t="s">
        <v>53</v>
      </c>
      <c r="D26" s="518"/>
      <c r="E26" s="519"/>
      <c r="F26" s="224">
        <v>89451</v>
      </c>
      <c r="G26" s="224">
        <v>104668</v>
      </c>
      <c r="H26" s="224">
        <v>122366</v>
      </c>
      <c r="I26" s="225">
        <v>1381084</v>
      </c>
      <c r="J26" s="225">
        <v>1723561</v>
      </c>
      <c r="K26" s="225">
        <v>2155456</v>
      </c>
      <c r="L26" s="219">
        <v>15440</v>
      </c>
      <c r="M26" s="219">
        <v>16467</v>
      </c>
      <c r="N26" s="219">
        <v>17615</v>
      </c>
      <c r="O26" s="225">
        <v>32049</v>
      </c>
      <c r="P26" s="225">
        <v>43395</v>
      </c>
      <c r="Q26" s="225">
        <v>63131</v>
      </c>
      <c r="R26" s="421">
        <v>2.2999999999999998</v>
      </c>
      <c r="S26" s="421">
        <v>2.5</v>
      </c>
      <c r="T26" s="421">
        <f t="shared" si="1"/>
        <v>2.92889300454289</v>
      </c>
      <c r="U26" s="250">
        <v>15</v>
      </c>
      <c r="V26" s="381"/>
      <c r="W26" s="430"/>
      <c r="X26" s="399"/>
      <c r="Y26" s="399"/>
    </row>
    <row r="27" spans="1:25" s="61" customFormat="1" ht="23.25" customHeight="1" x14ac:dyDescent="0.2">
      <c r="A27" s="254"/>
      <c r="B27" s="532" t="s">
        <v>181</v>
      </c>
      <c r="C27" s="533"/>
      <c r="D27" s="533"/>
      <c r="E27" s="531"/>
      <c r="N27" s="219"/>
      <c r="O27" s="246"/>
      <c r="P27" s="246"/>
      <c r="Q27" s="219"/>
      <c r="R27" s="423"/>
      <c r="S27" s="423"/>
      <c r="T27" s="421"/>
      <c r="U27" s="410"/>
      <c r="W27" s="430"/>
      <c r="X27" s="399"/>
      <c r="Y27" s="399"/>
    </row>
    <row r="28" spans="1:25" s="61" customFormat="1" ht="11.25" customHeight="1" x14ac:dyDescent="0.2">
      <c r="A28" s="256">
        <v>16</v>
      </c>
      <c r="B28" s="226"/>
      <c r="C28" s="227">
        <v>0</v>
      </c>
      <c r="D28" s="228" t="s">
        <v>54</v>
      </c>
      <c r="E28" s="229" t="s">
        <v>55</v>
      </c>
      <c r="F28" s="246">
        <v>188613</v>
      </c>
      <c r="G28" s="246">
        <v>176078</v>
      </c>
      <c r="H28" s="246">
        <v>168390</v>
      </c>
      <c r="I28" s="246">
        <v>688357</v>
      </c>
      <c r="J28" s="246">
        <v>653021</v>
      </c>
      <c r="K28" s="246">
        <v>627267</v>
      </c>
      <c r="L28" s="246">
        <v>3650</v>
      </c>
      <c r="M28" s="246">
        <v>3709</v>
      </c>
      <c r="N28" s="219">
        <v>3725</v>
      </c>
      <c r="O28" s="246">
        <v>13838</v>
      </c>
      <c r="P28" s="246">
        <v>11882</v>
      </c>
      <c r="Q28" s="246">
        <v>13177</v>
      </c>
      <c r="R28" s="423">
        <v>2</v>
      </c>
      <c r="S28" s="423">
        <v>1.8</v>
      </c>
      <c r="T28" s="421">
        <f t="shared" ref="T28:T39" si="2">Q28/K28*100</f>
        <v>2.1007003397277395</v>
      </c>
      <c r="U28" s="251">
        <v>16</v>
      </c>
      <c r="V28" s="381"/>
      <c r="W28" s="430"/>
      <c r="X28" s="399"/>
      <c r="Y28" s="399"/>
    </row>
    <row r="29" spans="1:25" s="61" customFormat="1" ht="11.25" customHeight="1" x14ac:dyDescent="0.2">
      <c r="A29" s="256">
        <v>17</v>
      </c>
      <c r="B29" s="226"/>
      <c r="C29" s="227" t="s">
        <v>55</v>
      </c>
      <c r="D29" s="228" t="s">
        <v>54</v>
      </c>
      <c r="E29" s="229" t="s">
        <v>56</v>
      </c>
      <c r="F29" s="246">
        <v>111238</v>
      </c>
      <c r="G29" s="246">
        <v>110230</v>
      </c>
      <c r="H29" s="246">
        <v>105893</v>
      </c>
      <c r="I29" s="246">
        <v>1401606</v>
      </c>
      <c r="J29" s="246">
        <v>1395510</v>
      </c>
      <c r="K29" s="246">
        <v>1350821</v>
      </c>
      <c r="L29" s="246">
        <v>12600</v>
      </c>
      <c r="M29" s="246">
        <v>12660</v>
      </c>
      <c r="N29" s="219">
        <v>12756</v>
      </c>
      <c r="O29" s="246">
        <v>36891</v>
      </c>
      <c r="P29" s="246">
        <v>34333</v>
      </c>
      <c r="Q29" s="246">
        <v>33430</v>
      </c>
      <c r="R29" s="423">
        <v>2.6</v>
      </c>
      <c r="S29" s="423">
        <v>2.5</v>
      </c>
      <c r="T29" s="421">
        <f t="shared" si="2"/>
        <v>2.4747912565765562</v>
      </c>
      <c r="U29" s="251">
        <v>17</v>
      </c>
      <c r="V29" s="381"/>
      <c r="W29" s="430"/>
      <c r="X29" s="399"/>
      <c r="Y29" s="399"/>
    </row>
    <row r="30" spans="1:25" s="61" customFormat="1" ht="11.25" customHeight="1" x14ac:dyDescent="0.2">
      <c r="A30" s="256">
        <v>18</v>
      </c>
      <c r="B30" s="226"/>
      <c r="C30" s="227" t="s">
        <v>56</v>
      </c>
      <c r="D30" s="228" t="s">
        <v>54</v>
      </c>
      <c r="E30" s="229" t="s">
        <v>57</v>
      </c>
      <c r="F30" s="246">
        <v>129750</v>
      </c>
      <c r="G30" s="246">
        <v>129015</v>
      </c>
      <c r="H30" s="246">
        <v>129851</v>
      </c>
      <c r="I30" s="246">
        <v>2273364</v>
      </c>
      <c r="J30" s="246">
        <v>2259297</v>
      </c>
      <c r="K30" s="246">
        <v>2272715</v>
      </c>
      <c r="L30" s="246">
        <v>17521</v>
      </c>
      <c r="M30" s="246">
        <v>17512</v>
      </c>
      <c r="N30" s="219">
        <v>17502</v>
      </c>
      <c r="O30" s="246">
        <v>131448</v>
      </c>
      <c r="P30" s="246">
        <v>123846</v>
      </c>
      <c r="Q30" s="246">
        <v>120760</v>
      </c>
      <c r="R30" s="423">
        <v>5.8</v>
      </c>
      <c r="S30" s="423">
        <v>5.5</v>
      </c>
      <c r="T30" s="421">
        <f t="shared" si="2"/>
        <v>5.3134686927309414</v>
      </c>
      <c r="U30" s="251">
        <v>18</v>
      </c>
      <c r="V30" s="381"/>
      <c r="W30" s="430"/>
      <c r="X30" s="399"/>
      <c r="Y30" s="399"/>
    </row>
    <row r="31" spans="1:25" s="61" customFormat="1" ht="11.25" customHeight="1" x14ac:dyDescent="0.2">
      <c r="A31" s="256">
        <v>19</v>
      </c>
      <c r="B31" s="226"/>
      <c r="C31" s="227" t="s">
        <v>57</v>
      </c>
      <c r="D31" s="228" t="s">
        <v>54</v>
      </c>
      <c r="E31" s="229" t="s">
        <v>58</v>
      </c>
      <c r="F31" s="246">
        <v>114022</v>
      </c>
      <c r="G31" s="246">
        <v>117304</v>
      </c>
      <c r="H31" s="246">
        <v>121512</v>
      </c>
      <c r="I31" s="246">
        <v>2554730</v>
      </c>
      <c r="J31" s="246">
        <v>2631124</v>
      </c>
      <c r="K31" s="246">
        <v>2727763</v>
      </c>
      <c r="L31" s="246">
        <v>22406</v>
      </c>
      <c r="M31" s="246">
        <v>22430</v>
      </c>
      <c r="N31" s="219">
        <v>22449</v>
      </c>
      <c r="O31" s="246">
        <v>204529</v>
      </c>
      <c r="P31" s="246">
        <v>200969</v>
      </c>
      <c r="Q31" s="246">
        <v>202365</v>
      </c>
      <c r="R31" s="423">
        <v>8</v>
      </c>
      <c r="S31" s="423">
        <v>7.6</v>
      </c>
      <c r="T31" s="421">
        <f t="shared" si="2"/>
        <v>7.4187163620886416</v>
      </c>
      <c r="U31" s="251">
        <v>19</v>
      </c>
      <c r="V31" s="381"/>
      <c r="W31" s="430"/>
      <c r="X31" s="399"/>
      <c r="Y31" s="399"/>
    </row>
    <row r="32" spans="1:25" s="61" customFormat="1" ht="11.25" customHeight="1" x14ac:dyDescent="0.2">
      <c r="A32" s="256">
        <v>20</v>
      </c>
      <c r="B32" s="226"/>
      <c r="C32" s="227" t="s">
        <v>58</v>
      </c>
      <c r="D32" s="228" t="s">
        <v>54</v>
      </c>
      <c r="E32" s="229" t="s">
        <v>59</v>
      </c>
      <c r="F32" s="246">
        <v>88477</v>
      </c>
      <c r="G32" s="246">
        <v>92107</v>
      </c>
      <c r="H32" s="246">
        <v>96911</v>
      </c>
      <c r="I32" s="246">
        <v>2422949</v>
      </c>
      <c r="J32" s="246">
        <v>2522701</v>
      </c>
      <c r="K32" s="246">
        <v>2653469</v>
      </c>
      <c r="L32" s="246">
        <v>27385</v>
      </c>
      <c r="M32" s="246">
        <v>27389</v>
      </c>
      <c r="N32" s="219">
        <v>27380</v>
      </c>
      <c r="O32" s="246">
        <v>241919</v>
      </c>
      <c r="P32" s="246">
        <v>244228</v>
      </c>
      <c r="Q32" s="246">
        <v>249280</v>
      </c>
      <c r="R32" s="423">
        <v>10</v>
      </c>
      <c r="S32" s="423">
        <v>9.6999999999999993</v>
      </c>
      <c r="T32" s="421">
        <f t="shared" si="2"/>
        <v>9.3944945277295488</v>
      </c>
      <c r="U32" s="251">
        <v>20</v>
      </c>
      <c r="V32" s="381"/>
      <c r="W32" s="430"/>
      <c r="X32" s="399"/>
      <c r="Y32" s="399"/>
    </row>
    <row r="33" spans="1:25" s="61" customFormat="1" ht="11.25" customHeight="1" x14ac:dyDescent="0.2">
      <c r="A33" s="256">
        <v>21</v>
      </c>
      <c r="B33" s="226"/>
      <c r="C33" s="227" t="s">
        <v>59</v>
      </c>
      <c r="D33" s="228" t="s">
        <v>54</v>
      </c>
      <c r="E33" s="229" t="s">
        <v>148</v>
      </c>
      <c r="F33" s="246">
        <v>71243</v>
      </c>
      <c r="G33" s="246">
        <v>72994</v>
      </c>
      <c r="H33" s="246">
        <v>75510</v>
      </c>
      <c r="I33" s="246">
        <v>2309985</v>
      </c>
      <c r="J33" s="246">
        <v>2365799</v>
      </c>
      <c r="K33" s="246">
        <v>2447611</v>
      </c>
      <c r="L33" s="246">
        <v>32424</v>
      </c>
      <c r="M33" s="246">
        <v>32411</v>
      </c>
      <c r="N33" s="219">
        <v>32414</v>
      </c>
      <c r="O33" s="246">
        <v>264142</v>
      </c>
      <c r="P33" s="246">
        <v>266183</v>
      </c>
      <c r="Q33" s="246">
        <v>271350</v>
      </c>
      <c r="R33" s="423">
        <v>11.4</v>
      </c>
      <c r="S33" s="423">
        <v>11.3</v>
      </c>
      <c r="T33" s="421">
        <f t="shared" si="2"/>
        <v>11.086320497824206</v>
      </c>
      <c r="U33" s="251">
        <v>21</v>
      </c>
      <c r="V33" s="381"/>
      <c r="W33" s="430"/>
      <c r="X33" s="399"/>
      <c r="Y33" s="399"/>
    </row>
    <row r="34" spans="1:25" s="61" customFormat="1" ht="11.25" customHeight="1" x14ac:dyDescent="0.2">
      <c r="A34" s="256">
        <v>22</v>
      </c>
      <c r="B34" s="226"/>
      <c r="C34" s="227" t="s">
        <v>149</v>
      </c>
      <c r="D34" s="228" t="s">
        <v>54</v>
      </c>
      <c r="E34" s="229" t="s">
        <v>60</v>
      </c>
      <c r="F34" s="246">
        <v>131139</v>
      </c>
      <c r="G34" s="246">
        <v>135882</v>
      </c>
      <c r="H34" s="246">
        <v>141930</v>
      </c>
      <c r="I34" s="246">
        <v>5451242</v>
      </c>
      <c r="J34" s="246">
        <v>5646183</v>
      </c>
      <c r="K34" s="246">
        <v>5897237</v>
      </c>
      <c r="L34" s="246">
        <v>41568</v>
      </c>
      <c r="M34" s="246">
        <v>41552</v>
      </c>
      <c r="N34" s="219">
        <v>41550</v>
      </c>
      <c r="O34" s="246">
        <v>713962</v>
      </c>
      <c r="P34" s="246">
        <v>729665</v>
      </c>
      <c r="Q34" s="246">
        <v>756881</v>
      </c>
      <c r="R34" s="423">
        <v>13.1</v>
      </c>
      <c r="S34" s="423">
        <v>12.9</v>
      </c>
      <c r="T34" s="421">
        <f t="shared" si="2"/>
        <v>12.834501987964872</v>
      </c>
      <c r="U34" s="251">
        <v>22</v>
      </c>
      <c r="V34" s="381"/>
      <c r="W34" s="430"/>
      <c r="X34" s="399"/>
      <c r="Y34" s="399"/>
    </row>
    <row r="35" spans="1:25" s="61" customFormat="1" ht="11.25" customHeight="1" x14ac:dyDescent="0.2">
      <c r="A35" s="256">
        <v>23</v>
      </c>
      <c r="B35" s="226"/>
      <c r="C35" s="227" t="s">
        <v>60</v>
      </c>
      <c r="D35" s="228" t="s">
        <v>54</v>
      </c>
      <c r="E35" s="229" t="s">
        <v>61</v>
      </c>
      <c r="F35" s="246">
        <v>138091</v>
      </c>
      <c r="G35" s="246">
        <v>145959</v>
      </c>
      <c r="H35" s="246">
        <v>155466</v>
      </c>
      <c r="I35" s="246">
        <v>9769071</v>
      </c>
      <c r="J35" s="246">
        <v>10367478</v>
      </c>
      <c r="K35" s="246">
        <v>11085946</v>
      </c>
      <c r="L35" s="246">
        <v>70744</v>
      </c>
      <c r="M35" s="246">
        <v>71030</v>
      </c>
      <c r="N35" s="219">
        <v>71308</v>
      </c>
      <c r="O35" s="246">
        <v>1723681</v>
      </c>
      <c r="P35" s="246">
        <v>1801668</v>
      </c>
      <c r="Q35" s="246">
        <v>1908793</v>
      </c>
      <c r="R35" s="423">
        <v>17.600000000000001</v>
      </c>
      <c r="S35" s="423">
        <v>17.399999999999999</v>
      </c>
      <c r="T35" s="421">
        <f t="shared" si="2"/>
        <v>17.218133662206185</v>
      </c>
      <c r="U35" s="251">
        <v>23</v>
      </c>
      <c r="V35" s="381"/>
      <c r="W35" s="430"/>
      <c r="X35" s="399"/>
      <c r="Y35" s="399"/>
    </row>
    <row r="36" spans="1:25" s="61" customFormat="1" ht="11.25" customHeight="1" x14ac:dyDescent="0.2">
      <c r="A36" s="256">
        <v>24</v>
      </c>
      <c r="B36" s="226"/>
      <c r="C36" s="227" t="s">
        <v>61</v>
      </c>
      <c r="D36" s="228" t="s">
        <v>54</v>
      </c>
      <c r="E36" s="229" t="s">
        <v>62</v>
      </c>
      <c r="F36" s="246">
        <v>13047</v>
      </c>
      <c r="G36" s="246">
        <v>14170</v>
      </c>
      <c r="H36" s="246">
        <v>15198</v>
      </c>
      <c r="I36" s="246">
        <v>2142719</v>
      </c>
      <c r="J36" s="246">
        <v>2324752</v>
      </c>
      <c r="K36" s="246">
        <v>2486539</v>
      </c>
      <c r="L36" s="246">
        <v>164231</v>
      </c>
      <c r="M36" s="246">
        <v>164062</v>
      </c>
      <c r="N36" s="219">
        <v>163610</v>
      </c>
      <c r="O36" s="246">
        <v>585367</v>
      </c>
      <c r="P36" s="246">
        <v>628614</v>
      </c>
      <c r="Q36" s="246">
        <v>661406</v>
      </c>
      <c r="R36" s="423">
        <v>27.3</v>
      </c>
      <c r="S36" s="423">
        <v>27</v>
      </c>
      <c r="T36" s="421">
        <f t="shared" si="2"/>
        <v>26.599462143967983</v>
      </c>
      <c r="U36" s="251">
        <v>24</v>
      </c>
      <c r="V36" s="381"/>
      <c r="W36" s="430"/>
      <c r="X36" s="399"/>
      <c r="Y36" s="399"/>
    </row>
    <row r="37" spans="1:25" s="61" customFormat="1" ht="11.25" customHeight="1" x14ac:dyDescent="0.2">
      <c r="A37" s="256">
        <v>25</v>
      </c>
      <c r="B37" s="226"/>
      <c r="C37" s="227" t="s">
        <v>62</v>
      </c>
      <c r="D37" s="228" t="s">
        <v>54</v>
      </c>
      <c r="E37" s="229" t="s">
        <v>63</v>
      </c>
      <c r="F37" s="246">
        <v>2687</v>
      </c>
      <c r="G37" s="246">
        <v>2930</v>
      </c>
      <c r="H37" s="246">
        <v>3191</v>
      </c>
      <c r="I37" s="246">
        <v>887624</v>
      </c>
      <c r="J37" s="246">
        <v>965484</v>
      </c>
      <c r="K37" s="246">
        <v>1057528</v>
      </c>
      <c r="L37" s="246">
        <v>330340</v>
      </c>
      <c r="M37" s="246">
        <v>329517</v>
      </c>
      <c r="N37" s="219">
        <v>331410</v>
      </c>
      <c r="O37" s="246">
        <v>281454</v>
      </c>
      <c r="P37" s="246">
        <v>304364</v>
      </c>
      <c r="Q37" s="246">
        <v>337081</v>
      </c>
      <c r="R37" s="423">
        <v>31.7</v>
      </c>
      <c r="S37" s="423">
        <v>31.5</v>
      </c>
      <c r="T37" s="421">
        <f t="shared" si="2"/>
        <v>31.874427911128596</v>
      </c>
      <c r="U37" s="251">
        <v>25</v>
      </c>
      <c r="V37" s="381"/>
      <c r="W37" s="430"/>
      <c r="X37" s="399"/>
      <c r="Y37" s="399"/>
    </row>
    <row r="38" spans="1:25" s="61" customFormat="1" ht="11.25" customHeight="1" x14ac:dyDescent="0.2">
      <c r="A38" s="256">
        <v>26</v>
      </c>
      <c r="B38" s="226"/>
      <c r="C38" s="227" t="s">
        <v>63</v>
      </c>
      <c r="D38" s="228" t="s">
        <v>54</v>
      </c>
      <c r="E38" s="229" t="s">
        <v>64</v>
      </c>
      <c r="F38" s="246">
        <v>515</v>
      </c>
      <c r="G38" s="246">
        <v>568</v>
      </c>
      <c r="H38" s="246">
        <v>622</v>
      </c>
      <c r="I38" s="246">
        <v>339089</v>
      </c>
      <c r="J38" s="246">
        <v>374771</v>
      </c>
      <c r="K38" s="246">
        <v>405326</v>
      </c>
      <c r="L38" s="246">
        <v>658425</v>
      </c>
      <c r="M38" s="246">
        <v>659808</v>
      </c>
      <c r="N38" s="219">
        <v>651650</v>
      </c>
      <c r="O38" s="246">
        <v>117548</v>
      </c>
      <c r="P38" s="246">
        <v>126421</v>
      </c>
      <c r="Q38" s="246">
        <v>137240</v>
      </c>
      <c r="R38" s="423">
        <v>34.700000000000003</v>
      </c>
      <c r="S38" s="423">
        <v>33.700000000000003</v>
      </c>
      <c r="T38" s="421">
        <f t="shared" si="2"/>
        <v>33.859165215160139</v>
      </c>
      <c r="U38" s="251">
        <v>26</v>
      </c>
      <c r="V38" s="381"/>
      <c r="W38" s="430"/>
      <c r="X38" s="399"/>
      <c r="Y38" s="399"/>
    </row>
    <row r="39" spans="1:25" s="61" customFormat="1" ht="11.25" customHeight="1" x14ac:dyDescent="0.2">
      <c r="A39" s="256">
        <v>27</v>
      </c>
      <c r="B39" s="226"/>
      <c r="C39" s="227" t="s">
        <v>65</v>
      </c>
      <c r="D39" s="230" t="s">
        <v>66</v>
      </c>
      <c r="E39" s="229"/>
      <c r="F39" s="246">
        <v>126</v>
      </c>
      <c r="G39" s="246">
        <v>135</v>
      </c>
      <c r="H39" s="246">
        <v>142</v>
      </c>
      <c r="I39" s="246">
        <v>295966</v>
      </c>
      <c r="J39" s="246">
        <v>358558</v>
      </c>
      <c r="K39" s="246">
        <v>275815</v>
      </c>
      <c r="L39" s="246">
        <v>2348937</v>
      </c>
      <c r="M39" s="246">
        <v>2655985</v>
      </c>
      <c r="N39" s="219">
        <v>1942359</v>
      </c>
      <c r="O39" s="246">
        <v>111651</v>
      </c>
      <c r="P39" s="246">
        <v>138778</v>
      </c>
      <c r="Q39" s="246">
        <v>101566</v>
      </c>
      <c r="R39" s="423">
        <v>37.700000000000003</v>
      </c>
      <c r="S39" s="423">
        <v>38.700000000000003</v>
      </c>
      <c r="T39" s="421">
        <f t="shared" si="2"/>
        <v>36.823958087848737</v>
      </c>
      <c r="U39" s="419">
        <v>27</v>
      </c>
      <c r="V39" s="381"/>
      <c r="W39" s="430"/>
      <c r="X39" s="399"/>
      <c r="Y39" s="399"/>
    </row>
    <row r="40" spans="1:25" s="92" customFormat="1" ht="6" customHeight="1" x14ac:dyDescent="0.2">
      <c r="A40" s="255"/>
      <c r="B40" s="417"/>
      <c r="C40" s="414"/>
      <c r="D40" s="414"/>
      <c r="E40" s="409"/>
      <c r="F40" s="214"/>
      <c r="G40" s="214"/>
      <c r="I40" s="215"/>
      <c r="J40" s="215"/>
      <c r="K40" s="215"/>
      <c r="L40" s="214"/>
      <c r="M40" s="214"/>
      <c r="N40" s="214"/>
      <c r="O40" s="216"/>
      <c r="P40" s="214"/>
      <c r="Q40" s="214"/>
      <c r="R40" s="424"/>
      <c r="S40" s="424"/>
      <c r="T40" s="424"/>
      <c r="U40" s="418"/>
      <c r="W40" s="430"/>
    </row>
    <row r="41" spans="1:25" s="88" customFormat="1" ht="11.25" customHeight="1" x14ac:dyDescent="0.2">
      <c r="A41" s="257"/>
      <c r="B41" s="534" t="s">
        <v>485</v>
      </c>
      <c r="C41" s="533"/>
      <c r="D41" s="533"/>
      <c r="E41" s="531"/>
      <c r="F41" s="235"/>
      <c r="G41" s="67"/>
      <c r="I41" s="235"/>
      <c r="J41" s="235"/>
      <c r="K41" s="92"/>
      <c r="L41" s="235"/>
      <c r="M41" s="235"/>
      <c r="N41" s="92"/>
      <c r="O41" s="235"/>
      <c r="P41" s="235"/>
      <c r="Q41" s="92"/>
      <c r="R41" s="425"/>
      <c r="S41" s="425"/>
      <c r="T41" s="426"/>
      <c r="U41" s="252"/>
      <c r="W41" s="430"/>
    </row>
    <row r="42" spans="1:25" s="88" customFormat="1" ht="11.25" customHeight="1" x14ac:dyDescent="0.2">
      <c r="A42" s="257">
        <v>28</v>
      </c>
      <c r="B42" s="231"/>
      <c r="C42" s="236">
        <v>51</v>
      </c>
      <c r="D42" s="530" t="s">
        <v>68</v>
      </c>
      <c r="E42" s="531"/>
      <c r="F42" s="237">
        <v>103378</v>
      </c>
      <c r="G42" s="237">
        <v>105094</v>
      </c>
      <c r="H42" s="237">
        <v>107375</v>
      </c>
      <c r="I42" s="237">
        <v>3315817</v>
      </c>
      <c r="J42" s="237">
        <v>3480152</v>
      </c>
      <c r="K42" s="237">
        <v>3658488</v>
      </c>
      <c r="L42" s="237">
        <v>32075</v>
      </c>
      <c r="M42" s="237">
        <v>33115</v>
      </c>
      <c r="N42" s="237">
        <v>34072</v>
      </c>
      <c r="O42" s="237">
        <v>538553</v>
      </c>
      <c r="P42" s="237">
        <v>560360</v>
      </c>
      <c r="Q42" s="237">
        <v>592053</v>
      </c>
      <c r="R42" s="421">
        <v>16.2</v>
      </c>
      <c r="S42" s="421">
        <v>16.100000000000001</v>
      </c>
      <c r="T42" s="421">
        <f t="shared" ref="T42:T47" si="3">Q42/K42*100</f>
        <v>16.18299691019897</v>
      </c>
      <c r="U42" s="252">
        <v>28</v>
      </c>
      <c r="W42" s="430"/>
      <c r="X42" s="398"/>
      <c r="Y42" s="398"/>
    </row>
    <row r="43" spans="1:25" s="88" customFormat="1" ht="11.25" customHeight="1" x14ac:dyDescent="0.2">
      <c r="A43" s="257">
        <v>29</v>
      </c>
      <c r="B43" s="232"/>
      <c r="C43" s="236">
        <v>52</v>
      </c>
      <c r="D43" s="530" t="s">
        <v>69</v>
      </c>
      <c r="E43" s="531"/>
      <c r="F43" s="237">
        <v>43181</v>
      </c>
      <c r="G43" s="237">
        <v>43781</v>
      </c>
      <c r="H43" s="237">
        <v>45051</v>
      </c>
      <c r="I43" s="237">
        <v>1265857</v>
      </c>
      <c r="J43" s="237">
        <v>1300213</v>
      </c>
      <c r="K43" s="237">
        <v>1376989</v>
      </c>
      <c r="L43" s="237">
        <v>29315</v>
      </c>
      <c r="M43" s="237">
        <v>29698</v>
      </c>
      <c r="N43" s="237">
        <v>30565</v>
      </c>
      <c r="O43" s="237">
        <v>181116</v>
      </c>
      <c r="P43" s="237">
        <v>179493</v>
      </c>
      <c r="Q43" s="237">
        <v>191994</v>
      </c>
      <c r="R43" s="421">
        <v>14.3</v>
      </c>
      <c r="S43" s="421">
        <v>13.8</v>
      </c>
      <c r="T43" s="421">
        <f t="shared" si="3"/>
        <v>13.943030772213866</v>
      </c>
      <c r="U43" s="252">
        <v>29</v>
      </c>
      <c r="W43" s="430"/>
      <c r="X43" s="398"/>
      <c r="Y43" s="398"/>
    </row>
    <row r="44" spans="1:25" s="88" customFormat="1" ht="11.25" customHeight="1" x14ac:dyDescent="0.2">
      <c r="A44" s="257">
        <v>30</v>
      </c>
      <c r="B44" s="232"/>
      <c r="C44" s="236">
        <v>53</v>
      </c>
      <c r="D44" s="530" t="s">
        <v>70</v>
      </c>
      <c r="E44" s="531"/>
      <c r="F44" s="237">
        <v>52072</v>
      </c>
      <c r="G44" s="237">
        <v>52462</v>
      </c>
      <c r="H44" s="237">
        <v>54107</v>
      </c>
      <c r="I44" s="237">
        <v>1767503</v>
      </c>
      <c r="J44" s="237">
        <v>1972653</v>
      </c>
      <c r="K44" s="237">
        <v>1992273</v>
      </c>
      <c r="L44" s="237">
        <v>33943</v>
      </c>
      <c r="M44" s="237">
        <v>37602</v>
      </c>
      <c r="N44" s="237">
        <v>36821</v>
      </c>
      <c r="O44" s="237">
        <v>313364</v>
      </c>
      <c r="P44" s="237">
        <v>378503</v>
      </c>
      <c r="Q44" s="237">
        <v>356127</v>
      </c>
      <c r="R44" s="421">
        <v>17.7</v>
      </c>
      <c r="S44" s="421">
        <v>19.2</v>
      </c>
      <c r="T44" s="421">
        <f t="shared" si="3"/>
        <v>17.875411652921063</v>
      </c>
      <c r="U44" s="252">
        <v>30</v>
      </c>
      <c r="W44" s="430"/>
      <c r="X44" s="398"/>
      <c r="Y44" s="398"/>
    </row>
    <row r="45" spans="1:25" s="88" customFormat="1" ht="11.25" customHeight="1" x14ac:dyDescent="0.2">
      <c r="A45" s="257">
        <v>31</v>
      </c>
      <c r="B45" s="232"/>
      <c r="C45" s="236">
        <v>54</v>
      </c>
      <c r="D45" s="530" t="s">
        <v>71</v>
      </c>
      <c r="E45" s="531"/>
      <c r="F45" s="237">
        <v>17078</v>
      </c>
      <c r="G45" s="237">
        <v>18126</v>
      </c>
      <c r="H45" s="237">
        <v>18504</v>
      </c>
      <c r="I45" s="237">
        <v>574378</v>
      </c>
      <c r="J45" s="237">
        <v>576433</v>
      </c>
      <c r="K45" s="237">
        <v>595110</v>
      </c>
      <c r="L45" s="237">
        <v>33633</v>
      </c>
      <c r="M45" s="237">
        <v>31801</v>
      </c>
      <c r="N45" s="237">
        <v>32161</v>
      </c>
      <c r="O45" s="237">
        <v>100002</v>
      </c>
      <c r="P45" s="237">
        <v>85074</v>
      </c>
      <c r="Q45" s="237">
        <v>85638</v>
      </c>
      <c r="R45" s="421">
        <v>17.399999999999999</v>
      </c>
      <c r="S45" s="421">
        <v>14.8</v>
      </c>
      <c r="T45" s="421">
        <f t="shared" si="3"/>
        <v>14.390280788425668</v>
      </c>
      <c r="U45" s="252">
        <v>31</v>
      </c>
      <c r="W45" s="430"/>
      <c r="X45" s="398"/>
      <c r="Y45" s="398"/>
    </row>
    <row r="46" spans="1:25" s="88" customFormat="1" ht="11.25" customHeight="1" x14ac:dyDescent="0.2">
      <c r="A46" s="257">
        <v>32</v>
      </c>
      <c r="B46" s="232"/>
      <c r="C46" s="236">
        <v>55</v>
      </c>
      <c r="D46" s="530" t="s">
        <v>72</v>
      </c>
      <c r="E46" s="531"/>
      <c r="F46" s="237">
        <v>29899</v>
      </c>
      <c r="G46" s="237">
        <v>30125</v>
      </c>
      <c r="H46" s="237">
        <v>30764</v>
      </c>
      <c r="I46" s="237">
        <v>963322</v>
      </c>
      <c r="J46" s="237">
        <v>1007096</v>
      </c>
      <c r="K46" s="237">
        <v>1068182</v>
      </c>
      <c r="L46" s="237">
        <v>32219</v>
      </c>
      <c r="M46" s="237">
        <v>33431</v>
      </c>
      <c r="N46" s="237">
        <v>34722</v>
      </c>
      <c r="O46" s="237">
        <v>158930</v>
      </c>
      <c r="P46" s="237">
        <v>164849</v>
      </c>
      <c r="Q46" s="237">
        <v>176470</v>
      </c>
      <c r="R46" s="421">
        <v>16.5</v>
      </c>
      <c r="S46" s="421">
        <v>16.399999999999999</v>
      </c>
      <c r="T46" s="421">
        <f t="shared" si="3"/>
        <v>16.520592932665032</v>
      </c>
      <c r="U46" s="252">
        <v>32</v>
      </c>
      <c r="W46" s="430"/>
      <c r="X46" s="398"/>
      <c r="Y46" s="398"/>
    </row>
    <row r="47" spans="1:25" s="88" customFormat="1" ht="11.25" customHeight="1" x14ac:dyDescent="0.2">
      <c r="A47" s="257">
        <v>33</v>
      </c>
      <c r="B47" s="232"/>
      <c r="C47" s="236">
        <v>56</v>
      </c>
      <c r="D47" s="530" t="s">
        <v>73</v>
      </c>
      <c r="E47" s="531"/>
      <c r="F47" s="237">
        <v>19561</v>
      </c>
      <c r="G47" s="237">
        <v>19635</v>
      </c>
      <c r="H47" s="237">
        <v>19830</v>
      </c>
      <c r="I47" s="237">
        <v>614530</v>
      </c>
      <c r="J47" s="237">
        <v>636786</v>
      </c>
      <c r="K47" s="237">
        <v>664206</v>
      </c>
      <c r="L47" s="237">
        <v>31416</v>
      </c>
      <c r="M47" s="237">
        <v>32431</v>
      </c>
      <c r="N47" s="237">
        <v>33495</v>
      </c>
      <c r="O47" s="237">
        <v>93919</v>
      </c>
      <c r="P47" s="237">
        <v>97132</v>
      </c>
      <c r="Q47" s="237">
        <v>101443</v>
      </c>
      <c r="R47" s="421">
        <v>15.3</v>
      </c>
      <c r="S47" s="421">
        <v>15.3</v>
      </c>
      <c r="T47" s="421">
        <f t="shared" si="3"/>
        <v>15.272821985950142</v>
      </c>
      <c r="U47" s="252">
        <v>33</v>
      </c>
      <c r="W47" s="430"/>
      <c r="X47" s="398"/>
      <c r="Y47" s="398"/>
    </row>
    <row r="48" spans="1:25" s="88" customFormat="1" ht="11.25" customHeight="1" x14ac:dyDescent="0.2">
      <c r="A48" s="257">
        <v>34</v>
      </c>
      <c r="B48" s="535" t="s">
        <v>490</v>
      </c>
      <c r="C48" s="533"/>
      <c r="D48" s="533"/>
      <c r="E48" s="531"/>
      <c r="F48" s="237">
        <v>265169</v>
      </c>
      <c r="G48" s="237">
        <v>269223</v>
      </c>
      <c r="H48" s="237">
        <v>275631</v>
      </c>
      <c r="I48" s="237">
        <v>8501408</v>
      </c>
      <c r="J48" s="237">
        <v>8973332</v>
      </c>
      <c r="K48" s="237">
        <v>9355248</v>
      </c>
      <c r="L48" s="237">
        <v>32060</v>
      </c>
      <c r="M48" s="237">
        <v>33330</v>
      </c>
      <c r="N48" s="237">
        <v>33941</v>
      </c>
      <c r="O48" s="237">
        <v>1385884</v>
      </c>
      <c r="P48" s="237">
        <v>1465410</v>
      </c>
      <c r="Q48" s="237">
        <v>1503726</v>
      </c>
      <c r="R48" s="421">
        <v>16.3</v>
      </c>
      <c r="S48" s="421">
        <v>16.3</v>
      </c>
      <c r="T48" s="421">
        <f t="shared" ref="T48" si="4">Q48/K48*100</f>
        <v>16.073609165678988</v>
      </c>
      <c r="U48" s="252">
        <v>34</v>
      </c>
      <c r="W48" s="430"/>
      <c r="X48" s="398"/>
      <c r="Y48" s="398"/>
    </row>
    <row r="49" spans="1:25" s="88" customFormat="1" ht="6" customHeight="1" x14ac:dyDescent="0.2">
      <c r="A49" s="257"/>
      <c r="B49" s="239"/>
      <c r="C49" s="232"/>
      <c r="D49" s="240"/>
      <c r="E49" s="241"/>
      <c r="G49" s="397"/>
      <c r="I49" s="397"/>
      <c r="J49" s="397"/>
      <c r="L49" s="397"/>
      <c r="M49" s="397">
        <v>0</v>
      </c>
      <c r="N49" s="219"/>
      <c r="O49" s="397"/>
      <c r="P49" s="397"/>
      <c r="R49" s="427"/>
      <c r="S49" s="427"/>
      <c r="T49" s="427"/>
      <c r="U49" s="252"/>
      <c r="W49" s="430"/>
      <c r="X49" s="398"/>
      <c r="Y49" s="398"/>
    </row>
    <row r="50" spans="1:25" s="61" customFormat="1" ht="11.25" customHeight="1" x14ac:dyDescent="0.2">
      <c r="A50" s="257">
        <v>35</v>
      </c>
      <c r="B50" s="238"/>
      <c r="C50" s="242">
        <v>61</v>
      </c>
      <c r="D50" s="530" t="s">
        <v>74</v>
      </c>
      <c r="E50" s="531"/>
      <c r="F50" s="237">
        <v>44267</v>
      </c>
      <c r="G50" s="237">
        <v>44478</v>
      </c>
      <c r="H50" s="237">
        <v>45247</v>
      </c>
      <c r="I50" s="237">
        <v>1428224</v>
      </c>
      <c r="J50" s="237">
        <v>1498185</v>
      </c>
      <c r="K50" s="237">
        <v>1579903</v>
      </c>
      <c r="L50" s="237">
        <v>32264</v>
      </c>
      <c r="M50" s="237">
        <v>33684</v>
      </c>
      <c r="N50" s="237">
        <v>34917</v>
      </c>
      <c r="O50" s="237">
        <v>191767</v>
      </c>
      <c r="P50" s="237">
        <v>203340</v>
      </c>
      <c r="Q50" s="237">
        <v>216033</v>
      </c>
      <c r="R50" s="421">
        <v>13.4</v>
      </c>
      <c r="S50" s="421">
        <v>13.6</v>
      </c>
      <c r="T50" s="421">
        <f t="shared" ref="T50:T66" si="5">Q50/K50*100</f>
        <v>13.673814151881478</v>
      </c>
      <c r="U50" s="252">
        <v>35</v>
      </c>
      <c r="W50" s="430"/>
      <c r="X50" s="398"/>
      <c r="Y50" s="398"/>
    </row>
    <row r="51" spans="1:25" s="72" customFormat="1" ht="11.25" customHeight="1" x14ac:dyDescent="0.2">
      <c r="A51" s="257">
        <v>36</v>
      </c>
      <c r="B51" s="238"/>
      <c r="C51" s="236">
        <v>62</v>
      </c>
      <c r="D51" s="530" t="s">
        <v>75</v>
      </c>
      <c r="E51" s="531"/>
      <c r="F51" s="237">
        <v>36475</v>
      </c>
      <c r="G51" s="237">
        <v>36978</v>
      </c>
      <c r="H51" s="237">
        <v>37547</v>
      </c>
      <c r="I51" s="237">
        <v>1088827</v>
      </c>
      <c r="J51" s="237">
        <v>1138135</v>
      </c>
      <c r="K51" s="237">
        <v>1189487</v>
      </c>
      <c r="L51" s="237">
        <v>29851</v>
      </c>
      <c r="M51" s="237">
        <v>30779</v>
      </c>
      <c r="N51" s="237">
        <v>31680</v>
      </c>
      <c r="O51" s="237">
        <v>150403</v>
      </c>
      <c r="P51" s="237">
        <v>156851</v>
      </c>
      <c r="Q51" s="237">
        <v>163542</v>
      </c>
      <c r="R51" s="421">
        <v>13.8</v>
      </c>
      <c r="S51" s="421">
        <v>13.8</v>
      </c>
      <c r="T51" s="421">
        <f t="shared" si="5"/>
        <v>13.748952279428023</v>
      </c>
      <c r="U51" s="252">
        <v>36</v>
      </c>
      <c r="W51" s="430"/>
      <c r="X51" s="398"/>
      <c r="Y51" s="398"/>
    </row>
    <row r="52" spans="1:25" s="72" customFormat="1" ht="11.25" customHeight="1" x14ac:dyDescent="0.2">
      <c r="A52" s="257">
        <v>37</v>
      </c>
      <c r="B52" s="238"/>
      <c r="C52" s="236">
        <v>63</v>
      </c>
      <c r="D52" s="530" t="s">
        <v>76</v>
      </c>
      <c r="E52" s="531"/>
      <c r="F52" s="237">
        <v>56627</v>
      </c>
      <c r="G52" s="237">
        <v>55498</v>
      </c>
      <c r="H52" s="237">
        <v>55891</v>
      </c>
      <c r="I52" s="237">
        <v>1840271</v>
      </c>
      <c r="J52" s="237">
        <v>1857961</v>
      </c>
      <c r="K52" s="237">
        <v>1930104</v>
      </c>
      <c r="L52" s="237">
        <v>32498</v>
      </c>
      <c r="M52" s="237">
        <v>33478</v>
      </c>
      <c r="N52" s="237">
        <v>34533</v>
      </c>
      <c r="O52" s="237">
        <v>255540</v>
      </c>
      <c r="P52" s="237">
        <v>257019</v>
      </c>
      <c r="Q52" s="237">
        <v>269208</v>
      </c>
      <c r="R52" s="421">
        <v>13.9</v>
      </c>
      <c r="S52" s="421">
        <v>13.8</v>
      </c>
      <c r="T52" s="421">
        <f t="shared" si="5"/>
        <v>13.947849442309845</v>
      </c>
      <c r="U52" s="252">
        <v>37</v>
      </c>
      <c r="W52" s="430"/>
      <c r="X52" s="398"/>
      <c r="Y52" s="398"/>
    </row>
    <row r="53" spans="1:25" s="72" customFormat="1" ht="11.25" customHeight="1" x14ac:dyDescent="0.2">
      <c r="A53" s="257">
        <v>38</v>
      </c>
      <c r="B53" s="238"/>
      <c r="C53" s="236">
        <v>64</v>
      </c>
      <c r="D53" s="530" t="s">
        <v>77</v>
      </c>
      <c r="E53" s="531"/>
      <c r="F53" s="237">
        <v>45450</v>
      </c>
      <c r="G53" s="237">
        <v>45928</v>
      </c>
      <c r="H53" s="237">
        <v>46453</v>
      </c>
      <c r="I53" s="237">
        <v>1375899</v>
      </c>
      <c r="J53" s="237">
        <v>1435875</v>
      </c>
      <c r="K53" s="237">
        <v>1510055</v>
      </c>
      <c r="L53" s="237">
        <v>30273</v>
      </c>
      <c r="M53" s="237">
        <v>31264</v>
      </c>
      <c r="N53" s="237">
        <v>32507</v>
      </c>
      <c r="O53" s="237">
        <v>189265</v>
      </c>
      <c r="P53" s="237">
        <v>196312</v>
      </c>
      <c r="Q53" s="237">
        <v>207299</v>
      </c>
      <c r="R53" s="421">
        <v>13.8</v>
      </c>
      <c r="S53" s="421">
        <v>13.7</v>
      </c>
      <c r="T53" s="421">
        <f t="shared" si="5"/>
        <v>13.727910572793705</v>
      </c>
      <c r="U53" s="252">
        <v>38</v>
      </c>
      <c r="W53" s="430"/>
      <c r="X53" s="398"/>
      <c r="Y53" s="398"/>
    </row>
    <row r="54" spans="1:25" s="72" customFormat="1" ht="11.25" customHeight="1" x14ac:dyDescent="0.2">
      <c r="A54" s="257">
        <v>39</v>
      </c>
      <c r="B54" s="238"/>
      <c r="C54" s="236">
        <v>65</v>
      </c>
      <c r="D54" s="530" t="s">
        <v>78</v>
      </c>
      <c r="E54" s="531"/>
      <c r="F54" s="237">
        <v>32309</v>
      </c>
      <c r="G54" s="237">
        <v>32552</v>
      </c>
      <c r="H54" s="237">
        <v>32929</v>
      </c>
      <c r="I54" s="237">
        <v>935884</v>
      </c>
      <c r="J54" s="237">
        <v>984224</v>
      </c>
      <c r="K54" s="237">
        <v>1022828</v>
      </c>
      <c r="L54" s="237">
        <v>28967</v>
      </c>
      <c r="M54" s="237">
        <v>30235</v>
      </c>
      <c r="N54" s="237">
        <v>31062</v>
      </c>
      <c r="O54" s="237">
        <v>122592</v>
      </c>
      <c r="P54" s="237">
        <v>129399</v>
      </c>
      <c r="Q54" s="237">
        <v>134703</v>
      </c>
      <c r="R54" s="421">
        <v>13.1</v>
      </c>
      <c r="S54" s="421">
        <v>13.1</v>
      </c>
      <c r="T54" s="421">
        <f t="shared" si="5"/>
        <v>13.169662934530537</v>
      </c>
      <c r="U54" s="252">
        <v>39</v>
      </c>
      <c r="W54" s="430"/>
      <c r="X54" s="398"/>
      <c r="Y54" s="398"/>
    </row>
    <row r="55" spans="1:25" s="88" customFormat="1" ht="11.25" customHeight="1" x14ac:dyDescent="0.2">
      <c r="A55" s="257">
        <v>40</v>
      </c>
      <c r="B55" s="238"/>
      <c r="C55" s="236">
        <v>66</v>
      </c>
      <c r="D55" s="530" t="s">
        <v>79</v>
      </c>
      <c r="E55" s="531"/>
      <c r="F55" s="237">
        <v>57894</v>
      </c>
      <c r="G55" s="237">
        <v>59739</v>
      </c>
      <c r="H55" s="237">
        <v>60621</v>
      </c>
      <c r="I55" s="237">
        <v>1771738</v>
      </c>
      <c r="J55" s="237">
        <v>1888679</v>
      </c>
      <c r="K55" s="237">
        <v>1967584</v>
      </c>
      <c r="L55" s="237">
        <v>30603</v>
      </c>
      <c r="M55" s="237">
        <v>31616</v>
      </c>
      <c r="N55" s="237">
        <v>32457</v>
      </c>
      <c r="O55" s="237">
        <v>244180</v>
      </c>
      <c r="P55" s="237">
        <v>258202</v>
      </c>
      <c r="Q55" s="237">
        <v>268616</v>
      </c>
      <c r="R55" s="421">
        <v>13.8</v>
      </c>
      <c r="S55" s="421">
        <v>13.7</v>
      </c>
      <c r="T55" s="421">
        <f t="shared" si="5"/>
        <v>13.652072795875551</v>
      </c>
      <c r="U55" s="252">
        <v>40</v>
      </c>
      <c r="W55" s="430"/>
      <c r="X55" s="398"/>
      <c r="Y55" s="398"/>
    </row>
    <row r="56" spans="1:25" s="88" customFormat="1" ht="11.25" customHeight="1" x14ac:dyDescent="0.2">
      <c r="A56" s="257">
        <v>41</v>
      </c>
      <c r="B56" s="238"/>
      <c r="C56" s="236">
        <v>67</v>
      </c>
      <c r="D56" s="530" t="s">
        <v>80</v>
      </c>
      <c r="E56" s="531"/>
      <c r="F56" s="237">
        <v>62894</v>
      </c>
      <c r="G56" s="237">
        <v>63250</v>
      </c>
      <c r="H56" s="237">
        <v>64541</v>
      </c>
      <c r="I56" s="237">
        <v>1922651</v>
      </c>
      <c r="J56" s="237">
        <v>2010741</v>
      </c>
      <c r="K56" s="237">
        <v>2094206</v>
      </c>
      <c r="L56" s="237">
        <v>30570</v>
      </c>
      <c r="M56" s="237">
        <v>31790</v>
      </c>
      <c r="N56" s="237">
        <v>32448</v>
      </c>
      <c r="O56" s="237">
        <v>272268</v>
      </c>
      <c r="P56" s="237">
        <v>284383</v>
      </c>
      <c r="Q56" s="237">
        <v>294877</v>
      </c>
      <c r="R56" s="421">
        <v>14.2</v>
      </c>
      <c r="S56" s="421">
        <v>14.1</v>
      </c>
      <c r="T56" s="421">
        <f t="shared" si="5"/>
        <v>14.080610980963668</v>
      </c>
      <c r="U56" s="252">
        <v>41</v>
      </c>
      <c r="W56" s="430"/>
      <c r="X56" s="398"/>
      <c r="Y56" s="398"/>
    </row>
    <row r="57" spans="1:25" s="88" customFormat="1" ht="11.25" customHeight="1" x14ac:dyDescent="0.2">
      <c r="A57" s="257">
        <v>42</v>
      </c>
      <c r="B57" s="238"/>
      <c r="C57" s="236">
        <v>68</v>
      </c>
      <c r="D57" s="530" t="s">
        <v>81</v>
      </c>
      <c r="E57" s="531"/>
      <c r="F57" s="237">
        <v>31622</v>
      </c>
      <c r="G57" s="237">
        <v>32084</v>
      </c>
      <c r="H57" s="237">
        <v>32413</v>
      </c>
      <c r="I57" s="237">
        <v>981988</v>
      </c>
      <c r="J57" s="237">
        <v>1025540</v>
      </c>
      <c r="K57" s="237">
        <v>1068763</v>
      </c>
      <c r="L57" s="237">
        <v>31054</v>
      </c>
      <c r="M57" s="237">
        <v>31964</v>
      </c>
      <c r="N57" s="237">
        <v>32973</v>
      </c>
      <c r="O57" s="237">
        <v>136052</v>
      </c>
      <c r="P57" s="237">
        <v>141645</v>
      </c>
      <c r="Q57" s="237">
        <v>148477</v>
      </c>
      <c r="R57" s="421">
        <v>13.9</v>
      </c>
      <c r="S57" s="421">
        <v>13.8</v>
      </c>
      <c r="T57" s="421">
        <f t="shared" si="5"/>
        <v>13.892415811550363</v>
      </c>
      <c r="U57" s="252">
        <v>42</v>
      </c>
      <c r="W57" s="430"/>
      <c r="X57" s="398"/>
      <c r="Y57" s="398"/>
    </row>
    <row r="58" spans="1:25" s="94" customFormat="1" ht="11.25" customHeight="1" x14ac:dyDescent="0.2">
      <c r="A58" s="257">
        <v>43</v>
      </c>
      <c r="B58" s="238"/>
      <c r="C58" s="236">
        <v>69</v>
      </c>
      <c r="D58" s="530" t="s">
        <v>82</v>
      </c>
      <c r="E58" s="531"/>
      <c r="F58" s="237">
        <v>30738</v>
      </c>
      <c r="G58" s="237">
        <v>30848</v>
      </c>
      <c r="H58" s="237">
        <v>30998</v>
      </c>
      <c r="I58" s="237">
        <v>927071</v>
      </c>
      <c r="J58" s="237">
        <v>962713</v>
      </c>
      <c r="K58" s="237">
        <v>1002584</v>
      </c>
      <c r="L58" s="237">
        <v>30160</v>
      </c>
      <c r="M58" s="237">
        <v>31208</v>
      </c>
      <c r="N58" s="237">
        <v>32344</v>
      </c>
      <c r="O58" s="237">
        <v>123440</v>
      </c>
      <c r="P58" s="237">
        <v>128629</v>
      </c>
      <c r="Q58" s="237">
        <v>134137</v>
      </c>
      <c r="R58" s="421">
        <v>13.3</v>
      </c>
      <c r="S58" s="421">
        <v>13.4</v>
      </c>
      <c r="T58" s="421">
        <f t="shared" si="5"/>
        <v>13.379128332389106</v>
      </c>
      <c r="U58" s="252">
        <v>43</v>
      </c>
      <c r="W58" s="430"/>
      <c r="X58" s="398"/>
      <c r="Y58" s="398"/>
    </row>
    <row r="59" spans="1:25" s="94" customFormat="1" ht="11.25" customHeight="1" x14ac:dyDescent="0.2">
      <c r="A59" s="257">
        <v>44</v>
      </c>
      <c r="B59" s="238"/>
      <c r="C59" s="236">
        <v>70</v>
      </c>
      <c r="D59" s="530" t="s">
        <v>83</v>
      </c>
      <c r="E59" s="531"/>
      <c r="F59" s="237">
        <v>49724</v>
      </c>
      <c r="G59" s="237">
        <v>49033</v>
      </c>
      <c r="H59" s="237">
        <v>49665</v>
      </c>
      <c r="I59" s="237">
        <v>1520562</v>
      </c>
      <c r="J59" s="237">
        <v>1547236</v>
      </c>
      <c r="K59" s="237">
        <v>1611530</v>
      </c>
      <c r="L59" s="237">
        <v>30580</v>
      </c>
      <c r="M59" s="237">
        <v>31555</v>
      </c>
      <c r="N59" s="237">
        <v>32448</v>
      </c>
      <c r="O59" s="237">
        <v>221566</v>
      </c>
      <c r="P59" s="237">
        <v>223484</v>
      </c>
      <c r="Q59" s="237">
        <v>232694</v>
      </c>
      <c r="R59" s="421">
        <v>14.6</v>
      </c>
      <c r="S59" s="421">
        <v>14.4</v>
      </c>
      <c r="T59" s="421">
        <f t="shared" si="5"/>
        <v>14.439321638442969</v>
      </c>
      <c r="U59" s="252">
        <v>44</v>
      </c>
      <c r="W59" s="430"/>
      <c r="X59" s="398"/>
      <c r="Y59" s="398"/>
    </row>
    <row r="60" spans="1:25" s="94" customFormat="1" ht="11.25" customHeight="1" x14ac:dyDescent="0.2">
      <c r="A60" s="257">
        <v>45</v>
      </c>
      <c r="B60" s="238"/>
      <c r="C60" s="236">
        <v>71</v>
      </c>
      <c r="D60" s="530" t="s">
        <v>84</v>
      </c>
      <c r="E60" s="531"/>
      <c r="F60" s="237">
        <v>37595</v>
      </c>
      <c r="G60" s="237">
        <v>37790</v>
      </c>
      <c r="H60" s="237">
        <v>38359</v>
      </c>
      <c r="I60" s="237">
        <v>1203899</v>
      </c>
      <c r="J60" s="237">
        <v>1260632</v>
      </c>
      <c r="K60" s="237">
        <v>1314567</v>
      </c>
      <c r="L60" s="237">
        <v>32023</v>
      </c>
      <c r="M60" s="237">
        <v>33359</v>
      </c>
      <c r="N60" s="237">
        <v>34270</v>
      </c>
      <c r="O60" s="237">
        <v>177207</v>
      </c>
      <c r="P60" s="237">
        <v>187405</v>
      </c>
      <c r="Q60" s="237">
        <v>192838</v>
      </c>
      <c r="R60" s="421">
        <v>14.7</v>
      </c>
      <c r="S60" s="421">
        <v>14.9</v>
      </c>
      <c r="T60" s="421">
        <f t="shared" si="5"/>
        <v>14.669316969009568</v>
      </c>
      <c r="U60" s="252">
        <v>45</v>
      </c>
      <c r="W60" s="430"/>
      <c r="X60" s="398"/>
      <c r="Y60" s="398"/>
    </row>
    <row r="61" spans="1:25" s="88" customFormat="1" ht="11.25" customHeight="1" x14ac:dyDescent="0.2">
      <c r="A61" s="257">
        <v>46</v>
      </c>
      <c r="B61" s="238"/>
      <c r="C61" s="236">
        <v>72</v>
      </c>
      <c r="D61" s="530" t="s">
        <v>85</v>
      </c>
      <c r="E61" s="531"/>
      <c r="F61" s="237">
        <v>26581</v>
      </c>
      <c r="G61" s="237">
        <v>27734</v>
      </c>
      <c r="H61" s="237">
        <v>28484</v>
      </c>
      <c r="I61" s="237">
        <v>790210</v>
      </c>
      <c r="J61" s="237">
        <v>848726</v>
      </c>
      <c r="K61" s="237">
        <v>886189</v>
      </c>
      <c r="L61" s="237">
        <v>29728</v>
      </c>
      <c r="M61" s="237">
        <v>30602</v>
      </c>
      <c r="N61" s="237">
        <v>31112</v>
      </c>
      <c r="O61" s="237">
        <v>104519</v>
      </c>
      <c r="P61" s="237">
        <v>111271</v>
      </c>
      <c r="Q61" s="237">
        <v>116254</v>
      </c>
      <c r="R61" s="421">
        <v>13.2</v>
      </c>
      <c r="S61" s="421">
        <v>13.1</v>
      </c>
      <c r="T61" s="421">
        <f t="shared" si="5"/>
        <v>13.1184205626565</v>
      </c>
      <c r="U61" s="252">
        <v>46</v>
      </c>
      <c r="W61" s="430"/>
      <c r="X61" s="398"/>
      <c r="Y61" s="398"/>
    </row>
    <row r="62" spans="1:25" ht="11.25" customHeight="1" x14ac:dyDescent="0.2">
      <c r="A62" s="257">
        <v>47</v>
      </c>
      <c r="B62" s="238"/>
      <c r="C62" s="236">
        <v>73</v>
      </c>
      <c r="D62" s="530" t="s">
        <v>86</v>
      </c>
      <c r="E62" s="531"/>
      <c r="F62" s="237">
        <v>49617</v>
      </c>
      <c r="G62" s="237">
        <v>49152</v>
      </c>
      <c r="H62" s="237">
        <v>49836</v>
      </c>
      <c r="I62" s="237">
        <v>1474757</v>
      </c>
      <c r="J62" s="237">
        <v>1483222</v>
      </c>
      <c r="K62" s="237">
        <v>1559124</v>
      </c>
      <c r="L62" s="237">
        <v>29723</v>
      </c>
      <c r="M62" s="237">
        <v>30176</v>
      </c>
      <c r="N62" s="237">
        <v>31285</v>
      </c>
      <c r="O62" s="237">
        <v>207550</v>
      </c>
      <c r="P62" s="237">
        <v>204979</v>
      </c>
      <c r="Q62" s="237">
        <v>215233</v>
      </c>
      <c r="R62" s="421">
        <v>14.1</v>
      </c>
      <c r="S62" s="421">
        <v>13.8</v>
      </c>
      <c r="T62" s="421">
        <f t="shared" si="5"/>
        <v>13.804739071427289</v>
      </c>
      <c r="U62" s="252">
        <v>47</v>
      </c>
      <c r="W62" s="430"/>
      <c r="X62" s="398"/>
      <c r="Y62" s="398"/>
    </row>
    <row r="63" spans="1:25" s="88" customFormat="1" ht="11.25" customHeight="1" x14ac:dyDescent="0.2">
      <c r="A63" s="257">
        <v>48</v>
      </c>
      <c r="B63" s="238"/>
      <c r="C63" s="236">
        <v>74</v>
      </c>
      <c r="D63" s="530" t="s">
        <v>87</v>
      </c>
      <c r="E63" s="531"/>
      <c r="F63" s="237">
        <v>38258</v>
      </c>
      <c r="G63" s="237">
        <v>38535</v>
      </c>
      <c r="H63" s="237">
        <v>39199</v>
      </c>
      <c r="I63" s="237">
        <v>1193615</v>
      </c>
      <c r="J63" s="237">
        <v>1241424</v>
      </c>
      <c r="K63" s="237">
        <v>1306168</v>
      </c>
      <c r="L63" s="237">
        <v>31199</v>
      </c>
      <c r="M63" s="237">
        <v>32215</v>
      </c>
      <c r="N63" s="237">
        <v>33321</v>
      </c>
      <c r="O63" s="237">
        <v>170913</v>
      </c>
      <c r="P63" s="237">
        <v>176495</v>
      </c>
      <c r="Q63" s="237">
        <v>185584</v>
      </c>
      <c r="R63" s="421">
        <v>14.3</v>
      </c>
      <c r="S63" s="421">
        <v>14.2</v>
      </c>
      <c r="T63" s="421">
        <f t="shared" si="5"/>
        <v>14.208279486252916</v>
      </c>
      <c r="U63" s="252">
        <v>48</v>
      </c>
      <c r="W63" s="430"/>
      <c r="X63" s="398"/>
      <c r="Y63" s="398"/>
    </row>
    <row r="64" spans="1:25" s="88" customFormat="1" ht="11.25" customHeight="1" x14ac:dyDescent="0.2">
      <c r="A64" s="257">
        <v>49</v>
      </c>
      <c r="B64" s="238"/>
      <c r="C64" s="236">
        <v>75</v>
      </c>
      <c r="D64" s="530" t="s">
        <v>88</v>
      </c>
      <c r="E64" s="531"/>
      <c r="F64" s="237">
        <v>38308</v>
      </c>
      <c r="G64" s="237">
        <v>38468</v>
      </c>
      <c r="H64" s="237">
        <v>39100</v>
      </c>
      <c r="I64" s="237">
        <v>1082819</v>
      </c>
      <c r="J64" s="237">
        <v>1121061</v>
      </c>
      <c r="K64" s="237">
        <v>1175644</v>
      </c>
      <c r="L64" s="237">
        <v>28266</v>
      </c>
      <c r="M64" s="237">
        <v>29143</v>
      </c>
      <c r="N64" s="237">
        <v>30068</v>
      </c>
      <c r="O64" s="237">
        <v>139685</v>
      </c>
      <c r="P64" s="237">
        <v>145578</v>
      </c>
      <c r="Q64" s="237">
        <v>151712</v>
      </c>
      <c r="R64" s="421">
        <v>12.9</v>
      </c>
      <c r="S64" s="421">
        <v>13</v>
      </c>
      <c r="T64" s="421">
        <f t="shared" si="5"/>
        <v>12.904586762659445</v>
      </c>
      <c r="U64" s="252">
        <v>49</v>
      </c>
      <c r="W64" s="430"/>
      <c r="X64" s="398"/>
      <c r="Y64" s="398"/>
    </row>
    <row r="65" spans="1:25" s="88" customFormat="1" ht="11.25" customHeight="1" x14ac:dyDescent="0.2">
      <c r="A65" s="257">
        <v>50</v>
      </c>
      <c r="B65" s="238"/>
      <c r="C65" s="236">
        <v>76</v>
      </c>
      <c r="D65" s="530" t="s">
        <v>89</v>
      </c>
      <c r="E65" s="531"/>
      <c r="F65" s="237">
        <v>45526</v>
      </c>
      <c r="G65" s="237">
        <v>45749</v>
      </c>
      <c r="H65" s="237">
        <v>46584</v>
      </c>
      <c r="I65" s="237">
        <v>1347805</v>
      </c>
      <c r="J65" s="237">
        <v>1389538</v>
      </c>
      <c r="K65" s="237">
        <v>1456228</v>
      </c>
      <c r="L65" s="237">
        <v>29605</v>
      </c>
      <c r="M65" s="237">
        <v>30373</v>
      </c>
      <c r="N65" s="237">
        <v>31260</v>
      </c>
      <c r="O65" s="237">
        <v>181675</v>
      </c>
      <c r="P65" s="237">
        <v>182931</v>
      </c>
      <c r="Q65" s="237">
        <v>193875</v>
      </c>
      <c r="R65" s="421">
        <v>13.5</v>
      </c>
      <c r="S65" s="421">
        <v>13.2</v>
      </c>
      <c r="T65" s="421">
        <f t="shared" si="5"/>
        <v>13.313505852105578</v>
      </c>
      <c r="U65" s="252">
        <v>50</v>
      </c>
      <c r="W65" s="430"/>
      <c r="X65" s="398"/>
      <c r="Y65" s="398"/>
    </row>
    <row r="66" spans="1:25" s="88" customFormat="1" ht="11.25" customHeight="1" x14ac:dyDescent="0.2">
      <c r="A66" s="257">
        <v>51</v>
      </c>
      <c r="B66" s="238"/>
      <c r="C66" s="236">
        <v>77</v>
      </c>
      <c r="D66" s="530" t="s">
        <v>90</v>
      </c>
      <c r="E66" s="531"/>
      <c r="F66" s="237">
        <v>39894</v>
      </c>
      <c r="G66" s="237">
        <v>40333</v>
      </c>
      <c r="H66" s="237">
        <v>41118</v>
      </c>
      <c r="I66" s="237">
        <v>1149074</v>
      </c>
      <c r="J66" s="237">
        <v>1197454</v>
      </c>
      <c r="K66" s="237">
        <v>1257824</v>
      </c>
      <c r="L66" s="237">
        <v>28803</v>
      </c>
      <c r="M66" s="237">
        <v>29689</v>
      </c>
      <c r="N66" s="237">
        <v>30591</v>
      </c>
      <c r="O66" s="237">
        <v>151923</v>
      </c>
      <c r="P66" s="237">
        <v>157619</v>
      </c>
      <c r="Q66" s="237">
        <v>164521</v>
      </c>
      <c r="R66" s="421">
        <v>13.2</v>
      </c>
      <c r="S66" s="421">
        <v>13.2</v>
      </c>
      <c r="T66" s="421">
        <f t="shared" si="5"/>
        <v>13.079810847940571</v>
      </c>
      <c r="U66" s="252">
        <v>51</v>
      </c>
      <c r="W66" s="430"/>
      <c r="X66" s="398"/>
      <c r="Y66" s="398"/>
    </row>
    <row r="67" spans="1:25" ht="11.25" customHeight="1" x14ac:dyDescent="0.2">
      <c r="A67" s="257">
        <v>52</v>
      </c>
      <c r="B67" s="535" t="s">
        <v>491</v>
      </c>
      <c r="C67" s="533"/>
      <c r="D67" s="533"/>
      <c r="E67" s="531"/>
      <c r="F67" s="237">
        <v>723779</v>
      </c>
      <c r="G67" s="237">
        <v>728149</v>
      </c>
      <c r="H67" s="237">
        <v>738985</v>
      </c>
      <c r="I67" s="237">
        <v>22035294</v>
      </c>
      <c r="J67" s="237">
        <v>22891346</v>
      </c>
      <c r="K67" s="237">
        <v>23932787</v>
      </c>
      <c r="L67" s="237">
        <v>30445</v>
      </c>
      <c r="M67" s="237">
        <v>31438</v>
      </c>
      <c r="N67" s="237">
        <v>32386</v>
      </c>
      <c r="O67" s="237">
        <v>3040545</v>
      </c>
      <c r="P67" s="237">
        <v>3145544</v>
      </c>
      <c r="Q67" s="237">
        <v>3289603</v>
      </c>
      <c r="R67" s="421">
        <v>13.8</v>
      </c>
      <c r="S67" s="421">
        <v>13.7</v>
      </c>
      <c r="T67" s="421">
        <f t="shared" ref="T67" si="6">Q67/K67*100</f>
        <v>13.745173096639352</v>
      </c>
      <c r="U67" s="252">
        <v>52</v>
      </c>
      <c r="W67" s="430"/>
      <c r="X67" s="398"/>
      <c r="Y67" s="398"/>
    </row>
    <row r="68" spans="1:25" ht="6" customHeight="1" x14ac:dyDescent="0.2">
      <c r="A68" s="257"/>
      <c r="B68" s="239"/>
      <c r="C68" s="232"/>
      <c r="D68" s="240"/>
      <c r="E68" s="243"/>
      <c r="F68" s="61"/>
      <c r="G68" s="61"/>
      <c r="N68" s="219"/>
      <c r="R68" s="428"/>
      <c r="S68" s="428"/>
      <c r="T68" s="428"/>
      <c r="U68" s="252"/>
      <c r="W68" s="430"/>
      <c r="X68" s="398"/>
      <c r="Y68" s="398"/>
    </row>
    <row r="69" spans="1:25" ht="11.25" customHeight="1" x14ac:dyDescent="0.2">
      <c r="A69" s="382">
        <v>53</v>
      </c>
      <c r="B69" s="523" t="s">
        <v>487</v>
      </c>
      <c r="C69" s="539"/>
      <c r="D69" s="539"/>
      <c r="E69" s="540"/>
      <c r="F69" s="218">
        <v>5023</v>
      </c>
      <c r="G69" s="218">
        <v>4573</v>
      </c>
      <c r="H69" s="218">
        <v>4080</v>
      </c>
      <c r="I69" s="218">
        <v>-43774</v>
      </c>
      <c r="J69" s="218">
        <v>-44591</v>
      </c>
      <c r="K69" s="218">
        <v>-35619</v>
      </c>
      <c r="L69" s="218">
        <v>-8715</v>
      </c>
      <c r="M69" s="218">
        <v>-9751</v>
      </c>
      <c r="N69" s="218">
        <v>-8730</v>
      </c>
      <c r="O69" s="218">
        <v>320</v>
      </c>
      <c r="P69" s="218">
        <v>904</v>
      </c>
      <c r="Q69" s="218">
        <v>57</v>
      </c>
      <c r="R69" s="420">
        <v>-0.7</v>
      </c>
      <c r="S69" s="420">
        <v>-2</v>
      </c>
      <c r="T69" s="420">
        <f t="shared" ref="T69" si="7">Q69/K69*100</f>
        <v>-0.16002695190768973</v>
      </c>
      <c r="U69" s="407">
        <v>53</v>
      </c>
      <c r="W69" s="430"/>
      <c r="X69" s="398"/>
      <c r="Y69" s="398"/>
    </row>
    <row r="70" spans="1:25" ht="11.25" customHeight="1" x14ac:dyDescent="0.2">
      <c r="A70" s="258"/>
      <c r="B70" s="536" t="s">
        <v>184</v>
      </c>
      <c r="C70" s="537"/>
      <c r="D70" s="537"/>
      <c r="E70" s="538"/>
      <c r="F70" s="61"/>
      <c r="G70" s="61"/>
      <c r="I70" s="61"/>
      <c r="J70" s="61"/>
      <c r="N70" s="219"/>
      <c r="R70" s="421"/>
      <c r="S70" s="421"/>
      <c r="T70" s="429"/>
      <c r="U70" s="407"/>
      <c r="W70" s="430"/>
      <c r="X70" s="398"/>
      <c r="Y70" s="398"/>
    </row>
    <row r="71" spans="1:25" ht="11.25" customHeight="1" x14ac:dyDescent="0.2">
      <c r="A71" s="258">
        <v>54</v>
      </c>
      <c r="B71" s="536" t="s">
        <v>182</v>
      </c>
      <c r="C71" s="537"/>
      <c r="D71" s="537"/>
      <c r="E71" s="538"/>
      <c r="F71" s="218">
        <v>928</v>
      </c>
      <c r="G71" s="218">
        <v>986</v>
      </c>
      <c r="H71" s="218">
        <v>1069</v>
      </c>
      <c r="I71" s="218">
        <v>13408</v>
      </c>
      <c r="J71" s="218">
        <v>13918</v>
      </c>
      <c r="K71" s="218">
        <v>17127</v>
      </c>
      <c r="L71" s="218">
        <v>14448</v>
      </c>
      <c r="M71" s="218">
        <v>14116</v>
      </c>
      <c r="N71" s="218">
        <v>16022</v>
      </c>
      <c r="O71" s="218">
        <v>2719</v>
      </c>
      <c r="P71" s="218">
        <v>3006</v>
      </c>
      <c r="Q71" s="218">
        <v>3150</v>
      </c>
      <c r="R71" s="420">
        <v>20.3</v>
      </c>
      <c r="S71" s="420">
        <v>21.6</v>
      </c>
      <c r="T71" s="420">
        <f t="shared" ref="T71" si="8">Q71/K71*100</f>
        <v>18.392012611665791</v>
      </c>
      <c r="U71" s="407">
        <v>54</v>
      </c>
      <c r="W71" s="430"/>
      <c r="X71" s="398"/>
      <c r="Y71" s="398"/>
    </row>
    <row r="72" spans="1:25" ht="11.25" customHeight="1" x14ac:dyDescent="0.2">
      <c r="A72" s="258">
        <v>55</v>
      </c>
      <c r="B72" s="536" t="s">
        <v>183</v>
      </c>
      <c r="C72" s="537"/>
      <c r="D72" s="537"/>
      <c r="E72" s="538"/>
      <c r="F72" s="218">
        <v>245</v>
      </c>
      <c r="G72" s="218">
        <v>249</v>
      </c>
      <c r="H72" s="218">
        <v>223</v>
      </c>
      <c r="I72" s="218">
        <v>-4706</v>
      </c>
      <c r="J72" s="218">
        <v>-2435</v>
      </c>
      <c r="K72" s="218">
        <v>-1672</v>
      </c>
      <c r="L72" s="218">
        <v>-19208</v>
      </c>
      <c r="M72" s="218">
        <v>-9779</v>
      </c>
      <c r="N72" s="218">
        <v>-7498</v>
      </c>
      <c r="O72" s="383" t="s">
        <v>54</v>
      </c>
      <c r="P72" s="404">
        <v>1</v>
      </c>
      <c r="Q72" s="404">
        <v>0</v>
      </c>
      <c r="R72" s="383" t="s">
        <v>54</v>
      </c>
      <c r="S72" s="383" t="s">
        <v>54</v>
      </c>
      <c r="T72" s="383" t="s">
        <v>54</v>
      </c>
      <c r="U72" s="407">
        <v>55</v>
      </c>
      <c r="W72" s="430"/>
      <c r="X72" s="398"/>
      <c r="Y72" s="398"/>
    </row>
    <row r="73" spans="1:25" ht="3.75" customHeight="1" x14ac:dyDescent="0.2">
      <c r="A73" s="217"/>
      <c r="B73" s="286"/>
      <c r="C73" s="411"/>
      <c r="D73" s="411"/>
      <c r="E73" s="412"/>
      <c r="F73" s="244"/>
      <c r="G73" s="218"/>
      <c r="H73" s="218"/>
      <c r="I73" s="218"/>
      <c r="J73" s="218"/>
      <c r="K73" s="218"/>
      <c r="L73" s="218"/>
      <c r="M73" s="218"/>
      <c r="N73" s="218"/>
      <c r="O73" s="245"/>
      <c r="P73" s="245"/>
      <c r="Q73" s="245"/>
      <c r="R73" s="180"/>
      <c r="S73" s="179"/>
      <c r="T73" s="179"/>
      <c r="U73" s="217"/>
    </row>
  </sheetData>
  <mergeCells count="63">
    <mergeCell ref="B72:E72"/>
    <mergeCell ref="D60:E60"/>
    <mergeCell ref="D61:E61"/>
    <mergeCell ref="D62:E62"/>
    <mergeCell ref="D63:E63"/>
    <mergeCell ref="D64:E64"/>
    <mergeCell ref="D65:E65"/>
    <mergeCell ref="D66:E66"/>
    <mergeCell ref="B67:E67"/>
    <mergeCell ref="B69:E69"/>
    <mergeCell ref="B70:E70"/>
    <mergeCell ref="B71:E71"/>
    <mergeCell ref="D59:E59"/>
    <mergeCell ref="D47:E47"/>
    <mergeCell ref="B48:E48"/>
    <mergeCell ref="D50:E50"/>
    <mergeCell ref="D51:E51"/>
    <mergeCell ref="D52:E52"/>
    <mergeCell ref="D53:E53"/>
    <mergeCell ref="D54:E54"/>
    <mergeCell ref="D55:E55"/>
    <mergeCell ref="D56:E56"/>
    <mergeCell ref="D57:E57"/>
    <mergeCell ref="D58:E58"/>
    <mergeCell ref="D46:E46"/>
    <mergeCell ref="C24:E24"/>
    <mergeCell ref="C25:E25"/>
    <mergeCell ref="C26:E26"/>
    <mergeCell ref="B27:E27"/>
    <mergeCell ref="B41:E41"/>
    <mergeCell ref="D42:E42"/>
    <mergeCell ref="D43:E43"/>
    <mergeCell ref="D44:E44"/>
    <mergeCell ref="D45:E45"/>
    <mergeCell ref="R8:T8"/>
    <mergeCell ref="C23:E23"/>
    <mergeCell ref="B10:E10"/>
    <mergeCell ref="B11:E11"/>
    <mergeCell ref="B12:E12"/>
    <mergeCell ref="B13:E13"/>
    <mergeCell ref="C14:E14"/>
    <mergeCell ref="C15:E15"/>
    <mergeCell ref="C17:E17"/>
    <mergeCell ref="C18:E18"/>
    <mergeCell ref="C20:E20"/>
    <mergeCell ref="C21:E21"/>
    <mergeCell ref="C22:E22"/>
    <mergeCell ref="A1:U1"/>
    <mergeCell ref="A2:K2"/>
    <mergeCell ref="L2:U2"/>
    <mergeCell ref="O3:T3"/>
    <mergeCell ref="A4:A8"/>
    <mergeCell ref="B4:E8"/>
    <mergeCell ref="F4:H6"/>
    <mergeCell ref="I4:K6"/>
    <mergeCell ref="L4:N6"/>
    <mergeCell ref="O4:Q6"/>
    <mergeCell ref="R4:T6"/>
    <mergeCell ref="U4:U8"/>
    <mergeCell ref="F8:H8"/>
    <mergeCell ref="I8:K8"/>
    <mergeCell ref="L8:N8"/>
    <mergeCell ref="O8:Q8"/>
  </mergeCells>
  <pageMargins left="0.51181102362204722" right="0.51181102362204722" top="0.19685039370078741" bottom="0.19685039370078741" header="0.11811023622047245" footer="0.11811023622047245"/>
  <pageSetup paperSize="9" firstPageNumber="6" pageOrder="overThenDown" orientation="portrait" useFirstPageNumber="1" r:id="rId1"/>
  <headerFooter differentOddEven="1" scaleWithDoc="0">
    <evenFooter>&amp;L&amp;8_________
 1) Festgesetzte Einkommensteuer zum Gesamtbetrag der Einkünfte * 100</evenFooter>
  </headerFooter>
  <colBreaks count="1" manualBreakCount="1">
    <brk id="11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2:H4"/>
  <sheetViews>
    <sheetView workbookViewId="0"/>
  </sheetViews>
  <sheetFormatPr baseColWidth="10" defaultRowHeight="12.75" x14ac:dyDescent="0.2"/>
  <sheetData>
    <row r="2" spans="2:8" x14ac:dyDescent="0.2">
      <c r="B2" s="541" t="s">
        <v>484</v>
      </c>
      <c r="C2" s="541"/>
      <c r="D2" s="541"/>
      <c r="E2" s="541"/>
      <c r="F2" s="541"/>
      <c r="G2" s="541"/>
      <c r="H2" s="541"/>
    </row>
    <row r="3" spans="2:8" x14ac:dyDescent="0.2">
      <c r="B3" s="541"/>
      <c r="C3" s="541"/>
      <c r="D3" s="541"/>
      <c r="E3" s="541"/>
      <c r="F3" s="541"/>
      <c r="G3" s="541"/>
      <c r="H3" s="541"/>
    </row>
    <row r="4" spans="2:8" x14ac:dyDescent="0.2">
      <c r="B4" s="541"/>
      <c r="C4" s="541"/>
      <c r="D4" s="541"/>
      <c r="E4" s="541"/>
      <c r="F4" s="541"/>
      <c r="G4" s="541"/>
      <c r="H4" s="541"/>
    </row>
  </sheetData>
  <mergeCells count="1">
    <mergeCell ref="B2:H4"/>
  </mergeCells>
  <pageMargins left="0.7" right="0.7" top="0.78740157499999996" bottom="0.78740157499999996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AcroExch.Document.DC" dvAspect="DVASPECT_ICON" shapeId="17409" r:id="rId4">
          <objectPr defaultSize="0" r:id="rId5">
            <anchor moveWithCells="1">
              <from>
                <xdr:col>4</xdr:col>
                <xdr:colOff>0</xdr:colOff>
                <xdr:row>5</xdr:row>
                <xdr:rowOff>0</xdr:rowOff>
              </from>
              <to>
                <xdr:col>5</xdr:col>
                <xdr:colOff>152400</xdr:colOff>
                <xdr:row>9</xdr:row>
                <xdr:rowOff>38100</xdr:rowOff>
              </to>
            </anchor>
          </objectPr>
        </oleObject>
      </mc:Choice>
      <mc:Fallback>
        <oleObject progId="AcroExch.Document.DC" dvAspect="DVASPECT_ICON" shapeId="17409" r:id="rId4"/>
      </mc:Fallback>
    </mc:AlternateContent>
  </oleObjec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4"/>
  <dimension ref="A1:T85"/>
  <sheetViews>
    <sheetView zoomScaleNormal="100" workbookViewId="0">
      <pane ySplit="10" topLeftCell="A11" activePane="bottomLeft" state="frozen"/>
      <selection pane="bottomLeft" sqref="A1:S1"/>
    </sheetView>
  </sheetViews>
  <sheetFormatPr baseColWidth="10" defaultColWidth="11.42578125" defaultRowHeight="11.25" x14ac:dyDescent="0.2"/>
  <cols>
    <col min="1" max="1" width="3.7109375" style="277" customWidth="1"/>
    <col min="2" max="2" width="23.5703125" style="104" customWidth="1"/>
    <col min="3" max="3" width="10.5703125" style="104" customWidth="1"/>
    <col min="4" max="4" width="11.7109375" style="104" customWidth="1"/>
    <col min="5" max="5" width="10.5703125" style="104" customWidth="1"/>
    <col min="6" max="6" width="11.7109375" style="104" customWidth="1"/>
    <col min="7" max="7" width="10.5703125" style="104" customWidth="1"/>
    <col min="8" max="8" width="11.7109375" style="104" customWidth="1"/>
    <col min="9" max="9" width="8.5703125" style="104" customWidth="1"/>
    <col min="10" max="10" width="9.7109375" style="104" customWidth="1"/>
    <col min="11" max="11" width="8.28515625" style="104" customWidth="1"/>
    <col min="12" max="12" width="9" style="104" customWidth="1"/>
    <col min="13" max="13" width="8.5703125" style="104" customWidth="1"/>
    <col min="14" max="14" width="9.7109375" style="104" customWidth="1"/>
    <col min="15" max="15" width="8.5703125" style="104" customWidth="1"/>
    <col min="16" max="16" width="9.7109375" style="104" customWidth="1"/>
    <col min="17" max="17" width="8.5703125" style="104" customWidth="1"/>
    <col min="18" max="18" width="9.7109375" style="104" customWidth="1"/>
    <col min="19" max="19" width="3.7109375" style="104" customWidth="1"/>
    <col min="20" max="16384" width="11.42578125" style="104"/>
  </cols>
  <sheetData>
    <row r="1" spans="1:20" ht="11.25" customHeight="1" x14ac:dyDescent="0.2">
      <c r="A1" s="463"/>
      <c r="B1" s="542"/>
      <c r="C1" s="542"/>
      <c r="D1" s="542"/>
      <c r="E1" s="542"/>
      <c r="F1" s="542"/>
      <c r="G1" s="542"/>
      <c r="H1" s="542"/>
      <c r="I1" s="542"/>
      <c r="J1" s="542"/>
      <c r="K1" s="542"/>
      <c r="L1" s="542"/>
      <c r="M1" s="542"/>
      <c r="N1" s="542"/>
      <c r="O1" s="542"/>
      <c r="P1" s="542"/>
      <c r="Q1" s="542"/>
      <c r="R1" s="542"/>
      <c r="S1" s="542"/>
    </row>
    <row r="2" spans="1:20" ht="12.75" customHeight="1" x14ac:dyDescent="0.2">
      <c r="A2" s="560" t="s">
        <v>444</v>
      </c>
      <c r="B2" s="559"/>
      <c r="C2" s="559"/>
      <c r="D2" s="559"/>
      <c r="E2" s="559"/>
      <c r="F2" s="559"/>
      <c r="G2" s="559"/>
      <c r="H2" s="559"/>
      <c r="I2" s="558" t="s">
        <v>434</v>
      </c>
      <c r="J2" s="559"/>
      <c r="K2" s="559"/>
      <c r="L2" s="559"/>
      <c r="M2" s="559"/>
      <c r="N2" s="559"/>
      <c r="O2" s="559"/>
      <c r="P2" s="559"/>
      <c r="Q2" s="559"/>
      <c r="R2" s="559"/>
      <c r="S2" s="559"/>
      <c r="T2" s="271"/>
    </row>
    <row r="3" spans="1:20" ht="12.75" customHeight="1" x14ac:dyDescent="0.2">
      <c r="A3" s="560" t="s">
        <v>425</v>
      </c>
      <c r="B3" s="559"/>
      <c r="C3" s="559"/>
      <c r="D3" s="559"/>
      <c r="E3" s="559"/>
      <c r="F3" s="559"/>
      <c r="G3" s="559"/>
      <c r="H3" s="559"/>
      <c r="I3" s="558" t="s">
        <v>426</v>
      </c>
      <c r="J3" s="559"/>
      <c r="K3" s="559"/>
      <c r="L3" s="559"/>
      <c r="M3" s="559"/>
      <c r="N3" s="559"/>
      <c r="O3" s="559"/>
      <c r="P3" s="559"/>
      <c r="Q3" s="559"/>
      <c r="R3" s="559"/>
      <c r="S3" s="559"/>
      <c r="T3" s="271"/>
    </row>
    <row r="4" spans="1:20" ht="3.75" customHeight="1" x14ac:dyDescent="0.2">
      <c r="A4" s="455"/>
      <c r="B4" s="455"/>
      <c r="C4" s="455"/>
      <c r="D4" s="455"/>
      <c r="E4" s="455"/>
      <c r="F4" s="455"/>
      <c r="G4" s="455"/>
      <c r="H4" s="455"/>
      <c r="I4" s="455"/>
      <c r="J4" s="455"/>
      <c r="K4" s="455"/>
      <c r="L4" s="455"/>
      <c r="M4" s="455"/>
      <c r="N4" s="455"/>
      <c r="O4" s="455"/>
      <c r="P4" s="455"/>
      <c r="Q4" s="455"/>
      <c r="R4" s="455"/>
      <c r="S4" s="455"/>
    </row>
    <row r="5" spans="1:20" ht="9.75" customHeight="1" x14ac:dyDescent="0.2">
      <c r="A5" s="561" t="s">
        <v>185</v>
      </c>
      <c r="B5" s="568" t="s">
        <v>210</v>
      </c>
      <c r="C5" s="570" t="s">
        <v>113</v>
      </c>
      <c r="D5" s="571"/>
      <c r="E5" s="571"/>
      <c r="F5" s="571"/>
      <c r="G5" s="571"/>
      <c r="H5" s="571"/>
      <c r="I5" s="555" t="s">
        <v>120</v>
      </c>
      <c r="J5" s="556"/>
      <c r="K5" s="556"/>
      <c r="L5" s="556"/>
      <c r="M5" s="556"/>
      <c r="N5" s="556"/>
      <c r="O5" s="556"/>
      <c r="P5" s="556"/>
      <c r="Q5" s="556"/>
      <c r="R5" s="557"/>
      <c r="S5" s="566" t="s">
        <v>185</v>
      </c>
    </row>
    <row r="6" spans="1:20" ht="9.75" customHeight="1" x14ac:dyDescent="0.2">
      <c r="A6" s="546"/>
      <c r="B6" s="568"/>
      <c r="C6" s="563" t="s">
        <v>111</v>
      </c>
      <c r="D6" s="544"/>
      <c r="E6" s="572" t="s">
        <v>93</v>
      </c>
      <c r="F6" s="573"/>
      <c r="G6" s="543" t="s">
        <v>105</v>
      </c>
      <c r="H6" s="578"/>
      <c r="I6" s="578" t="s">
        <v>121</v>
      </c>
      <c r="J6" s="544"/>
      <c r="K6" s="543" t="s">
        <v>107</v>
      </c>
      <c r="L6" s="544"/>
      <c r="M6" s="543" t="s">
        <v>189</v>
      </c>
      <c r="N6" s="544"/>
      <c r="O6" s="543" t="s">
        <v>92</v>
      </c>
      <c r="P6" s="544"/>
      <c r="Q6" s="543" t="s">
        <v>195</v>
      </c>
      <c r="R6" s="544"/>
      <c r="S6" s="545"/>
    </row>
    <row r="7" spans="1:20" ht="9.75" customHeight="1" x14ac:dyDescent="0.2">
      <c r="A7" s="546"/>
      <c r="B7" s="568"/>
      <c r="C7" s="564"/>
      <c r="D7" s="546"/>
      <c r="E7" s="574"/>
      <c r="F7" s="575"/>
      <c r="G7" s="545"/>
      <c r="H7" s="579"/>
      <c r="I7" s="579"/>
      <c r="J7" s="546"/>
      <c r="K7" s="545"/>
      <c r="L7" s="546"/>
      <c r="M7" s="545"/>
      <c r="N7" s="546"/>
      <c r="O7" s="545"/>
      <c r="P7" s="546"/>
      <c r="Q7" s="545"/>
      <c r="R7" s="546"/>
      <c r="S7" s="545"/>
    </row>
    <row r="8" spans="1:20" ht="9.75" customHeight="1" x14ac:dyDescent="0.2">
      <c r="A8" s="546"/>
      <c r="B8" s="568"/>
      <c r="C8" s="564"/>
      <c r="D8" s="546"/>
      <c r="E8" s="574"/>
      <c r="F8" s="575"/>
      <c r="G8" s="545"/>
      <c r="H8" s="579"/>
      <c r="I8" s="579"/>
      <c r="J8" s="546"/>
      <c r="K8" s="545"/>
      <c r="L8" s="546"/>
      <c r="M8" s="545"/>
      <c r="N8" s="546"/>
      <c r="O8" s="545"/>
      <c r="P8" s="546"/>
      <c r="Q8" s="545"/>
      <c r="R8" s="546"/>
      <c r="S8" s="545"/>
    </row>
    <row r="9" spans="1:20" ht="9.75" customHeight="1" x14ac:dyDescent="0.2">
      <c r="A9" s="546"/>
      <c r="B9" s="568"/>
      <c r="C9" s="565"/>
      <c r="D9" s="548"/>
      <c r="E9" s="576"/>
      <c r="F9" s="577"/>
      <c r="G9" s="547"/>
      <c r="H9" s="580"/>
      <c r="I9" s="580"/>
      <c r="J9" s="548"/>
      <c r="K9" s="547"/>
      <c r="L9" s="548"/>
      <c r="M9" s="547"/>
      <c r="N9" s="548"/>
      <c r="O9" s="547"/>
      <c r="P9" s="548"/>
      <c r="Q9" s="547"/>
      <c r="R9" s="548"/>
      <c r="S9" s="545"/>
    </row>
    <row r="10" spans="1:20" ht="9.75" customHeight="1" x14ac:dyDescent="0.2">
      <c r="A10" s="562"/>
      <c r="B10" s="569"/>
      <c r="C10" s="272" t="s">
        <v>199</v>
      </c>
      <c r="D10" s="98" t="s">
        <v>386</v>
      </c>
      <c r="E10" s="98" t="s">
        <v>199</v>
      </c>
      <c r="F10" s="98" t="s">
        <v>386</v>
      </c>
      <c r="G10" s="98" t="s">
        <v>199</v>
      </c>
      <c r="H10" s="209" t="s">
        <v>386</v>
      </c>
      <c r="I10" s="210" t="s">
        <v>199</v>
      </c>
      <c r="J10" s="98" t="s">
        <v>386</v>
      </c>
      <c r="K10" s="98" t="s">
        <v>199</v>
      </c>
      <c r="L10" s="98" t="s">
        <v>386</v>
      </c>
      <c r="M10" s="98" t="s">
        <v>199</v>
      </c>
      <c r="N10" s="98" t="s">
        <v>386</v>
      </c>
      <c r="O10" s="98" t="s">
        <v>199</v>
      </c>
      <c r="P10" s="98" t="s">
        <v>386</v>
      </c>
      <c r="Q10" s="98" t="s">
        <v>199</v>
      </c>
      <c r="R10" s="98" t="s">
        <v>386</v>
      </c>
      <c r="S10" s="567"/>
    </row>
    <row r="11" spans="1:20" ht="12" customHeight="1" x14ac:dyDescent="0.2">
      <c r="A11" s="208"/>
      <c r="B11" s="463" t="s">
        <v>122</v>
      </c>
      <c r="C11" s="463"/>
      <c r="D11" s="463"/>
      <c r="E11" s="463"/>
      <c r="F11" s="463"/>
      <c r="G11" s="463"/>
      <c r="H11" s="463"/>
      <c r="I11" s="550" t="s">
        <v>122</v>
      </c>
      <c r="J11" s="550"/>
      <c r="K11" s="550"/>
      <c r="L11" s="550"/>
      <c r="M11" s="550"/>
      <c r="N11" s="550"/>
      <c r="O11" s="551"/>
      <c r="P11" s="551"/>
      <c r="Q11" s="551"/>
      <c r="R11" s="551"/>
      <c r="S11" s="260"/>
    </row>
    <row r="12" spans="1:20" ht="9.75" customHeight="1" x14ac:dyDescent="0.2">
      <c r="A12" s="273">
        <v>1</v>
      </c>
      <c r="B12" s="262" t="s">
        <v>110</v>
      </c>
      <c r="C12" s="432">
        <v>15</v>
      </c>
      <c r="D12" s="432">
        <v>6</v>
      </c>
      <c r="E12" s="432" t="s">
        <v>54</v>
      </c>
      <c r="F12" s="432" t="s">
        <v>54</v>
      </c>
      <c r="G12" s="432" t="s">
        <v>54</v>
      </c>
      <c r="H12" s="432" t="s">
        <v>54</v>
      </c>
      <c r="I12" s="432">
        <v>1160</v>
      </c>
      <c r="J12" s="432">
        <v>588</v>
      </c>
      <c r="K12" s="432" t="s">
        <v>54</v>
      </c>
      <c r="L12" s="432" t="s">
        <v>54</v>
      </c>
      <c r="M12" s="432" t="s">
        <v>54</v>
      </c>
      <c r="N12" s="432" t="s">
        <v>54</v>
      </c>
      <c r="O12" s="432" t="s">
        <v>54</v>
      </c>
      <c r="P12" s="432" t="s">
        <v>54</v>
      </c>
      <c r="Q12" s="432">
        <v>1175</v>
      </c>
      <c r="R12" s="433">
        <v>595</v>
      </c>
      <c r="S12" s="263">
        <v>1</v>
      </c>
    </row>
    <row r="13" spans="1:20" ht="9.75" customHeight="1" x14ac:dyDescent="0.2">
      <c r="A13" s="273">
        <v>2</v>
      </c>
      <c r="B13" s="262" t="s">
        <v>164</v>
      </c>
      <c r="C13" s="432">
        <v>162</v>
      </c>
      <c r="D13" s="432">
        <v>33</v>
      </c>
      <c r="E13" s="432">
        <v>4763</v>
      </c>
      <c r="F13" s="432">
        <v>4698</v>
      </c>
      <c r="G13" s="432">
        <v>1347</v>
      </c>
      <c r="H13" s="432">
        <v>2117</v>
      </c>
      <c r="I13" s="432">
        <v>74359</v>
      </c>
      <c r="J13" s="432">
        <v>160364</v>
      </c>
      <c r="K13" s="432">
        <v>724</v>
      </c>
      <c r="L13" s="432">
        <v>950</v>
      </c>
      <c r="M13" s="432">
        <v>1301</v>
      </c>
      <c r="N13" s="432">
        <v>1152</v>
      </c>
      <c r="O13" s="432">
        <v>2567</v>
      </c>
      <c r="P13" s="432">
        <v>8295</v>
      </c>
      <c r="Q13" s="432">
        <v>81168</v>
      </c>
      <c r="R13" s="433">
        <v>177609</v>
      </c>
      <c r="S13" s="263">
        <v>2</v>
      </c>
    </row>
    <row r="14" spans="1:20" ht="9.75" customHeight="1" x14ac:dyDescent="0.2">
      <c r="A14" s="273">
        <v>3</v>
      </c>
      <c r="B14" s="262" t="s">
        <v>163</v>
      </c>
      <c r="C14" s="432">
        <v>301</v>
      </c>
      <c r="D14" s="432">
        <v>442</v>
      </c>
      <c r="E14" s="432">
        <v>6477</v>
      </c>
      <c r="F14" s="432">
        <v>25613</v>
      </c>
      <c r="G14" s="432">
        <v>1456</v>
      </c>
      <c r="H14" s="432">
        <v>6060</v>
      </c>
      <c r="I14" s="432">
        <v>49231</v>
      </c>
      <c r="J14" s="432">
        <v>365088</v>
      </c>
      <c r="K14" s="432">
        <v>818</v>
      </c>
      <c r="L14" s="432">
        <v>1658</v>
      </c>
      <c r="M14" s="432">
        <v>2602</v>
      </c>
      <c r="N14" s="432">
        <v>3701</v>
      </c>
      <c r="O14" s="432">
        <v>8872</v>
      </c>
      <c r="P14" s="432">
        <v>61065</v>
      </c>
      <c r="Q14" s="432">
        <v>60145</v>
      </c>
      <c r="R14" s="433">
        <v>463627</v>
      </c>
      <c r="S14" s="263">
        <v>3</v>
      </c>
    </row>
    <row r="15" spans="1:20" ht="9.75" customHeight="1" x14ac:dyDescent="0.2">
      <c r="A15" s="273">
        <v>4</v>
      </c>
      <c r="B15" s="262" t="s">
        <v>152</v>
      </c>
      <c r="C15" s="432">
        <v>780</v>
      </c>
      <c r="D15" s="432">
        <v>1228</v>
      </c>
      <c r="E15" s="432">
        <v>8662</v>
      </c>
      <c r="F15" s="432">
        <v>53274</v>
      </c>
      <c r="G15" s="432">
        <v>1828</v>
      </c>
      <c r="H15" s="432">
        <v>10266</v>
      </c>
      <c r="I15" s="432">
        <v>60679</v>
      </c>
      <c r="J15" s="432">
        <v>720079</v>
      </c>
      <c r="K15" s="432">
        <v>4128</v>
      </c>
      <c r="L15" s="432">
        <v>5529</v>
      </c>
      <c r="M15" s="432">
        <v>8121</v>
      </c>
      <c r="N15" s="432">
        <v>12567</v>
      </c>
      <c r="O15" s="432">
        <v>46847</v>
      </c>
      <c r="P15" s="432">
        <v>564511</v>
      </c>
      <c r="Q15" s="432">
        <v>105893</v>
      </c>
      <c r="R15" s="433">
        <v>1367454</v>
      </c>
      <c r="S15" s="263">
        <v>4</v>
      </c>
    </row>
    <row r="16" spans="1:20" ht="9.75" customHeight="1" x14ac:dyDescent="0.2">
      <c r="A16" s="273">
        <v>5</v>
      </c>
      <c r="B16" s="262" t="s">
        <v>123</v>
      </c>
      <c r="C16" s="432">
        <v>773</v>
      </c>
      <c r="D16" s="432">
        <v>1261</v>
      </c>
      <c r="E16" s="432">
        <v>9518</v>
      </c>
      <c r="F16" s="432">
        <v>73324</v>
      </c>
      <c r="G16" s="432">
        <v>2044</v>
      </c>
      <c r="H16" s="432">
        <v>12956</v>
      </c>
      <c r="I16" s="432">
        <v>94927</v>
      </c>
      <c r="J16" s="432">
        <v>1588321</v>
      </c>
      <c r="K16" s="432">
        <v>4758</v>
      </c>
      <c r="L16" s="432">
        <v>8581</v>
      </c>
      <c r="M16" s="432">
        <v>10112</v>
      </c>
      <c r="N16" s="432">
        <v>21548</v>
      </c>
      <c r="O16" s="432">
        <v>41115</v>
      </c>
      <c r="P16" s="432">
        <v>588838</v>
      </c>
      <c r="Q16" s="432">
        <v>129851</v>
      </c>
      <c r="R16" s="433">
        <v>2294829</v>
      </c>
      <c r="S16" s="263">
        <v>5</v>
      </c>
    </row>
    <row r="17" spans="1:20" ht="9.75" customHeight="1" x14ac:dyDescent="0.2">
      <c r="A17" s="273">
        <v>6</v>
      </c>
      <c r="B17" s="262" t="s">
        <v>124</v>
      </c>
      <c r="C17" s="432">
        <v>804</v>
      </c>
      <c r="D17" s="432">
        <v>2116</v>
      </c>
      <c r="E17" s="432">
        <v>9581</v>
      </c>
      <c r="F17" s="432">
        <v>91841</v>
      </c>
      <c r="G17" s="432">
        <v>2284</v>
      </c>
      <c r="H17" s="432">
        <v>16447</v>
      </c>
      <c r="I17" s="432">
        <v>103358</v>
      </c>
      <c r="J17" s="432">
        <v>2182063</v>
      </c>
      <c r="K17" s="432">
        <v>3128</v>
      </c>
      <c r="L17" s="432">
        <v>8381</v>
      </c>
      <c r="M17" s="432">
        <v>9831</v>
      </c>
      <c r="N17" s="432">
        <v>22510</v>
      </c>
      <c r="O17" s="432">
        <v>27933</v>
      </c>
      <c r="P17" s="432">
        <v>423252</v>
      </c>
      <c r="Q17" s="432">
        <v>121512</v>
      </c>
      <c r="R17" s="433">
        <v>2746610</v>
      </c>
      <c r="S17" s="263">
        <v>6</v>
      </c>
      <c r="T17" s="119"/>
    </row>
    <row r="18" spans="1:20" ht="9.75" customHeight="1" x14ac:dyDescent="0.2">
      <c r="A18" s="273">
        <v>7</v>
      </c>
      <c r="B18" s="262" t="s">
        <v>125</v>
      </c>
      <c r="C18" s="432">
        <v>752</v>
      </c>
      <c r="D18" s="432">
        <v>2494</v>
      </c>
      <c r="E18" s="432">
        <v>8334</v>
      </c>
      <c r="F18" s="432">
        <v>90750</v>
      </c>
      <c r="G18" s="432">
        <v>2100</v>
      </c>
      <c r="H18" s="432">
        <v>17667</v>
      </c>
      <c r="I18" s="432">
        <v>87172</v>
      </c>
      <c r="J18" s="432">
        <v>2237175</v>
      </c>
      <c r="K18" s="432">
        <v>2329</v>
      </c>
      <c r="L18" s="432">
        <v>7718</v>
      </c>
      <c r="M18" s="432">
        <v>8113</v>
      </c>
      <c r="N18" s="432">
        <v>21210</v>
      </c>
      <c r="O18" s="432">
        <v>20347</v>
      </c>
      <c r="P18" s="432">
        <v>290926</v>
      </c>
      <c r="Q18" s="432">
        <v>96911</v>
      </c>
      <c r="R18" s="433">
        <v>2667939</v>
      </c>
      <c r="S18" s="263">
        <v>7</v>
      </c>
      <c r="T18" s="119"/>
    </row>
    <row r="19" spans="1:20" ht="9.75" customHeight="1" x14ac:dyDescent="0.2">
      <c r="A19" s="273">
        <v>8</v>
      </c>
      <c r="B19" s="262" t="s">
        <v>153</v>
      </c>
      <c r="C19" s="432">
        <v>617</v>
      </c>
      <c r="D19" s="432">
        <v>2366</v>
      </c>
      <c r="E19" s="432">
        <v>7401</v>
      </c>
      <c r="F19" s="432">
        <v>91811</v>
      </c>
      <c r="G19" s="432">
        <v>1915</v>
      </c>
      <c r="H19" s="432">
        <v>18418</v>
      </c>
      <c r="I19" s="432">
        <v>71023</v>
      </c>
      <c r="J19" s="432">
        <v>2169043</v>
      </c>
      <c r="K19" s="432">
        <v>1391</v>
      </c>
      <c r="L19" s="432">
        <v>5899</v>
      </c>
      <c r="M19" s="432">
        <v>6701</v>
      </c>
      <c r="N19" s="432">
        <v>17758</v>
      </c>
      <c r="O19" s="432">
        <v>12958</v>
      </c>
      <c r="P19" s="432">
        <v>152526</v>
      </c>
      <c r="Q19" s="432">
        <v>75510</v>
      </c>
      <c r="R19" s="433">
        <v>2457819</v>
      </c>
      <c r="S19" s="263">
        <v>8</v>
      </c>
      <c r="T19" s="119"/>
    </row>
    <row r="20" spans="1:20" ht="9.75" customHeight="1" x14ac:dyDescent="0.2">
      <c r="A20" s="273">
        <v>9</v>
      </c>
      <c r="B20" s="262" t="s">
        <v>154</v>
      </c>
      <c r="C20" s="432">
        <v>602</v>
      </c>
      <c r="D20" s="432">
        <v>2561</v>
      </c>
      <c r="E20" s="432">
        <v>6422</v>
      </c>
      <c r="F20" s="432">
        <v>88854</v>
      </c>
      <c r="G20" s="432">
        <v>1755</v>
      </c>
      <c r="H20" s="432">
        <v>20105</v>
      </c>
      <c r="I20" s="432">
        <v>57157</v>
      </c>
      <c r="J20" s="432">
        <v>2016627</v>
      </c>
      <c r="K20" s="432">
        <v>961</v>
      </c>
      <c r="L20" s="432">
        <v>4452</v>
      </c>
      <c r="M20" s="432">
        <v>6070</v>
      </c>
      <c r="N20" s="432">
        <v>14837</v>
      </c>
      <c r="O20" s="432">
        <v>9379</v>
      </c>
      <c r="P20" s="432">
        <v>98481</v>
      </c>
      <c r="Q20" s="432">
        <v>59892</v>
      </c>
      <c r="R20" s="433">
        <v>2245918</v>
      </c>
      <c r="S20" s="263">
        <v>9</v>
      </c>
      <c r="T20" s="119"/>
    </row>
    <row r="21" spans="1:20" ht="9.75" customHeight="1" x14ac:dyDescent="0.2">
      <c r="A21" s="273">
        <v>10</v>
      </c>
      <c r="B21" s="262" t="s">
        <v>155</v>
      </c>
      <c r="C21" s="432">
        <v>529</v>
      </c>
      <c r="D21" s="432">
        <v>2472</v>
      </c>
      <c r="E21" s="432">
        <v>5614</v>
      </c>
      <c r="F21" s="432">
        <v>86110</v>
      </c>
      <c r="G21" s="432">
        <v>1568</v>
      </c>
      <c r="H21" s="432">
        <v>20363</v>
      </c>
      <c r="I21" s="432">
        <v>43976</v>
      </c>
      <c r="J21" s="432">
        <v>1754026</v>
      </c>
      <c r="K21" s="432">
        <v>680</v>
      </c>
      <c r="L21" s="432">
        <v>3308</v>
      </c>
      <c r="M21" s="432">
        <v>5352</v>
      </c>
      <c r="N21" s="432">
        <v>13405</v>
      </c>
      <c r="O21" s="432">
        <v>7120</v>
      </c>
      <c r="P21" s="432">
        <v>72721</v>
      </c>
      <c r="Q21" s="432">
        <v>45940</v>
      </c>
      <c r="R21" s="433">
        <v>1952403</v>
      </c>
      <c r="S21" s="263">
        <v>10</v>
      </c>
      <c r="T21" s="119"/>
    </row>
    <row r="22" spans="1:20" ht="9.75" customHeight="1" x14ac:dyDescent="0.2">
      <c r="A22" s="273">
        <v>11</v>
      </c>
      <c r="B22" s="262" t="s">
        <v>156</v>
      </c>
      <c r="C22" s="432">
        <v>478</v>
      </c>
      <c r="D22" s="432">
        <v>2489</v>
      </c>
      <c r="E22" s="432">
        <v>4933</v>
      </c>
      <c r="F22" s="432">
        <v>78960</v>
      </c>
      <c r="G22" s="432">
        <v>1498</v>
      </c>
      <c r="H22" s="432">
        <v>20165</v>
      </c>
      <c r="I22" s="432">
        <v>34644</v>
      </c>
      <c r="J22" s="432">
        <v>1544326</v>
      </c>
      <c r="K22" s="432">
        <v>437</v>
      </c>
      <c r="L22" s="432">
        <v>2360</v>
      </c>
      <c r="M22" s="432">
        <v>4800</v>
      </c>
      <c r="N22" s="432">
        <v>12576</v>
      </c>
      <c r="O22" s="432">
        <v>5364</v>
      </c>
      <c r="P22" s="432">
        <v>54094</v>
      </c>
      <c r="Q22" s="432">
        <v>36098</v>
      </c>
      <c r="R22" s="433">
        <v>1714970</v>
      </c>
      <c r="S22" s="263">
        <v>11</v>
      </c>
      <c r="T22" s="119"/>
    </row>
    <row r="23" spans="1:20" ht="9.75" customHeight="1" x14ac:dyDescent="0.2">
      <c r="A23" s="273">
        <v>12</v>
      </c>
      <c r="B23" s="262" t="s">
        <v>157</v>
      </c>
      <c r="C23" s="432">
        <v>788</v>
      </c>
      <c r="D23" s="432">
        <v>4991</v>
      </c>
      <c r="E23" s="432">
        <v>8445</v>
      </c>
      <c r="F23" s="432">
        <v>155114</v>
      </c>
      <c r="G23" s="432">
        <v>2680</v>
      </c>
      <c r="H23" s="432">
        <v>43780</v>
      </c>
      <c r="I23" s="432">
        <v>51980</v>
      </c>
      <c r="J23" s="432">
        <v>2670308</v>
      </c>
      <c r="K23" s="432">
        <v>492</v>
      </c>
      <c r="L23" s="432">
        <v>2964</v>
      </c>
      <c r="M23" s="432">
        <v>8361</v>
      </c>
      <c r="N23" s="432">
        <v>23895</v>
      </c>
      <c r="O23" s="432">
        <v>6848</v>
      </c>
      <c r="P23" s="432">
        <v>69199</v>
      </c>
      <c r="Q23" s="432">
        <v>54227</v>
      </c>
      <c r="R23" s="433">
        <v>2970250</v>
      </c>
      <c r="S23" s="263">
        <v>12</v>
      </c>
      <c r="T23" s="119"/>
    </row>
    <row r="24" spans="1:20" ht="9.75" customHeight="1" x14ac:dyDescent="0.2">
      <c r="A24" s="273">
        <v>13</v>
      </c>
      <c r="B24" s="262" t="s">
        <v>160</v>
      </c>
      <c r="C24" s="432">
        <v>624</v>
      </c>
      <c r="D24" s="432">
        <v>3697</v>
      </c>
      <c r="E24" s="432">
        <v>6343</v>
      </c>
      <c r="F24" s="432">
        <v>134490</v>
      </c>
      <c r="G24" s="432">
        <v>2435</v>
      </c>
      <c r="H24" s="432">
        <v>48992</v>
      </c>
      <c r="I24" s="432">
        <v>34489</v>
      </c>
      <c r="J24" s="432">
        <v>2080459</v>
      </c>
      <c r="K24" s="432">
        <v>320</v>
      </c>
      <c r="L24" s="432">
        <v>1835</v>
      </c>
      <c r="M24" s="432">
        <v>6341</v>
      </c>
      <c r="N24" s="432">
        <v>19360</v>
      </c>
      <c r="O24" s="432">
        <v>4215</v>
      </c>
      <c r="P24" s="432">
        <v>42052</v>
      </c>
      <c r="Q24" s="432">
        <v>36030</v>
      </c>
      <c r="R24" s="433">
        <v>2330886</v>
      </c>
      <c r="S24" s="263">
        <v>13</v>
      </c>
      <c r="T24" s="119"/>
    </row>
    <row r="25" spans="1:20" ht="9.75" customHeight="1" x14ac:dyDescent="0.2">
      <c r="A25" s="273">
        <v>14</v>
      </c>
      <c r="B25" s="262" t="s">
        <v>161</v>
      </c>
      <c r="C25" s="432">
        <v>431</v>
      </c>
      <c r="D25" s="432">
        <v>3173</v>
      </c>
      <c r="E25" s="432">
        <v>4677</v>
      </c>
      <c r="F25" s="432">
        <v>120585</v>
      </c>
      <c r="G25" s="432">
        <v>1987</v>
      </c>
      <c r="H25" s="432">
        <v>45132</v>
      </c>
      <c r="I25" s="432">
        <v>22320</v>
      </c>
      <c r="J25" s="432">
        <v>1538789</v>
      </c>
      <c r="K25" s="432">
        <v>239</v>
      </c>
      <c r="L25" s="432">
        <v>1315</v>
      </c>
      <c r="M25" s="432">
        <v>4749</v>
      </c>
      <c r="N25" s="432">
        <v>16417</v>
      </c>
      <c r="O25" s="432">
        <v>2433</v>
      </c>
      <c r="P25" s="432">
        <v>26136</v>
      </c>
      <c r="Q25" s="432">
        <v>23434</v>
      </c>
      <c r="R25" s="433">
        <v>1751547</v>
      </c>
      <c r="S25" s="263">
        <v>14</v>
      </c>
      <c r="T25" s="119"/>
    </row>
    <row r="26" spans="1:20" ht="9.75" customHeight="1" x14ac:dyDescent="0.2">
      <c r="A26" s="273">
        <v>15</v>
      </c>
      <c r="B26" s="262" t="s">
        <v>162</v>
      </c>
      <c r="C26" s="432">
        <v>337</v>
      </c>
      <c r="D26" s="432">
        <v>3501</v>
      </c>
      <c r="E26" s="432">
        <v>3534</v>
      </c>
      <c r="F26" s="432">
        <v>102562</v>
      </c>
      <c r="G26" s="432">
        <v>1738</v>
      </c>
      <c r="H26" s="432">
        <v>47937</v>
      </c>
      <c r="I26" s="432">
        <v>15025</v>
      </c>
      <c r="J26" s="432">
        <v>1159714</v>
      </c>
      <c r="K26" s="432">
        <v>195</v>
      </c>
      <c r="L26" s="432">
        <v>889</v>
      </c>
      <c r="M26" s="432">
        <v>3744</v>
      </c>
      <c r="N26" s="432">
        <v>14840</v>
      </c>
      <c r="O26" s="432">
        <v>1483</v>
      </c>
      <c r="P26" s="432">
        <v>15550</v>
      </c>
      <c r="Q26" s="432">
        <v>15874</v>
      </c>
      <c r="R26" s="433">
        <v>1344995</v>
      </c>
      <c r="S26" s="263">
        <v>15</v>
      </c>
      <c r="T26" s="119"/>
    </row>
    <row r="27" spans="1:20" ht="9.75" customHeight="1" x14ac:dyDescent="0.2">
      <c r="A27" s="273">
        <v>16</v>
      </c>
      <c r="B27" s="262" t="s">
        <v>158</v>
      </c>
      <c r="C27" s="432">
        <v>228</v>
      </c>
      <c r="D27" s="432">
        <v>2565</v>
      </c>
      <c r="E27" s="432">
        <v>2648</v>
      </c>
      <c r="F27" s="432">
        <v>87763</v>
      </c>
      <c r="G27" s="432">
        <v>1526</v>
      </c>
      <c r="H27" s="432">
        <v>48303</v>
      </c>
      <c r="I27" s="432">
        <v>10034</v>
      </c>
      <c r="J27" s="432">
        <v>851083</v>
      </c>
      <c r="K27" s="432">
        <v>161</v>
      </c>
      <c r="L27" s="432">
        <v>1500</v>
      </c>
      <c r="M27" s="432">
        <v>2889</v>
      </c>
      <c r="N27" s="432">
        <v>13138</v>
      </c>
      <c r="O27" s="432">
        <v>957</v>
      </c>
      <c r="P27" s="432">
        <v>11045</v>
      </c>
      <c r="Q27" s="432">
        <v>10713</v>
      </c>
      <c r="R27" s="433">
        <v>1015397</v>
      </c>
      <c r="S27" s="263">
        <v>16</v>
      </c>
      <c r="T27" s="119"/>
    </row>
    <row r="28" spans="1:20" ht="9.75" customHeight="1" x14ac:dyDescent="0.2">
      <c r="A28" s="273">
        <v>17</v>
      </c>
      <c r="B28" s="262" t="s">
        <v>159</v>
      </c>
      <c r="C28" s="432">
        <v>327</v>
      </c>
      <c r="D28" s="432">
        <v>5548</v>
      </c>
      <c r="E28" s="432">
        <v>4202</v>
      </c>
      <c r="F28" s="432">
        <v>174242</v>
      </c>
      <c r="G28" s="432">
        <v>2659</v>
      </c>
      <c r="H28" s="432">
        <v>114653</v>
      </c>
      <c r="I28" s="432">
        <v>13976</v>
      </c>
      <c r="J28" s="432">
        <v>1344560</v>
      </c>
      <c r="K28" s="432">
        <v>314</v>
      </c>
      <c r="L28" s="432">
        <v>2603</v>
      </c>
      <c r="M28" s="432">
        <v>4669</v>
      </c>
      <c r="N28" s="432">
        <v>26382</v>
      </c>
      <c r="O28" s="432">
        <v>1380</v>
      </c>
      <c r="P28" s="432">
        <v>17264</v>
      </c>
      <c r="Q28" s="432">
        <v>15188</v>
      </c>
      <c r="R28" s="433">
        <v>1685252</v>
      </c>
      <c r="S28" s="263">
        <v>17</v>
      </c>
      <c r="T28" s="119"/>
    </row>
    <row r="29" spans="1:20" ht="9.75" customHeight="1" x14ac:dyDescent="0.2">
      <c r="A29" s="273">
        <v>18</v>
      </c>
      <c r="B29" s="262" t="s">
        <v>126</v>
      </c>
      <c r="C29" s="432">
        <v>469</v>
      </c>
      <c r="D29" s="432">
        <v>17489</v>
      </c>
      <c r="E29" s="432">
        <v>5938</v>
      </c>
      <c r="F29" s="432">
        <v>438570</v>
      </c>
      <c r="G29" s="432">
        <v>4979</v>
      </c>
      <c r="H29" s="432">
        <v>449886</v>
      </c>
      <c r="I29" s="432">
        <v>12894</v>
      </c>
      <c r="J29" s="432">
        <v>1492511</v>
      </c>
      <c r="K29" s="432">
        <v>654</v>
      </c>
      <c r="L29" s="432">
        <v>5932</v>
      </c>
      <c r="M29" s="432">
        <v>6805</v>
      </c>
      <c r="N29" s="432">
        <v>55077</v>
      </c>
      <c r="O29" s="432">
        <v>1867</v>
      </c>
      <c r="P29" s="432">
        <v>28972</v>
      </c>
      <c r="Q29" s="432">
        <v>15198</v>
      </c>
      <c r="R29" s="433">
        <v>2488436</v>
      </c>
      <c r="S29" s="263">
        <v>18</v>
      </c>
      <c r="T29" s="119"/>
    </row>
    <row r="30" spans="1:20" ht="9.75" customHeight="1" x14ac:dyDescent="0.2">
      <c r="A30" s="273">
        <v>19</v>
      </c>
      <c r="B30" s="262" t="s">
        <v>127</v>
      </c>
      <c r="C30" s="432">
        <v>158</v>
      </c>
      <c r="D30" s="432">
        <v>10946</v>
      </c>
      <c r="E30" s="432">
        <v>1814</v>
      </c>
      <c r="F30" s="432">
        <v>299508</v>
      </c>
      <c r="G30" s="432">
        <v>1646</v>
      </c>
      <c r="H30" s="432">
        <v>380162</v>
      </c>
      <c r="I30" s="432">
        <v>2304</v>
      </c>
      <c r="J30" s="432">
        <v>320213</v>
      </c>
      <c r="K30" s="432">
        <v>200</v>
      </c>
      <c r="L30" s="432">
        <v>4326</v>
      </c>
      <c r="M30" s="432">
        <v>1998</v>
      </c>
      <c r="N30" s="432">
        <v>32070</v>
      </c>
      <c r="O30" s="432">
        <v>597</v>
      </c>
      <c r="P30" s="432">
        <v>10929</v>
      </c>
      <c r="Q30" s="432">
        <v>3191</v>
      </c>
      <c r="R30" s="433">
        <v>1058153</v>
      </c>
      <c r="S30" s="263">
        <v>19</v>
      </c>
      <c r="T30" s="119"/>
    </row>
    <row r="31" spans="1:20" ht="9.75" customHeight="1" x14ac:dyDescent="0.2">
      <c r="A31" s="273">
        <v>20</v>
      </c>
      <c r="B31" s="262" t="s">
        <v>128</v>
      </c>
      <c r="C31" s="432">
        <v>32</v>
      </c>
      <c r="D31" s="432">
        <v>4917</v>
      </c>
      <c r="E31" s="432">
        <v>468</v>
      </c>
      <c r="F31" s="432">
        <v>178119</v>
      </c>
      <c r="G31" s="432">
        <v>290</v>
      </c>
      <c r="H31" s="432">
        <v>139171</v>
      </c>
      <c r="I31" s="432">
        <v>404</v>
      </c>
      <c r="J31" s="432">
        <v>63369</v>
      </c>
      <c r="K31" s="432">
        <v>57</v>
      </c>
      <c r="L31" s="432">
        <v>1276</v>
      </c>
      <c r="M31" s="432">
        <v>458</v>
      </c>
      <c r="N31" s="432">
        <v>14473</v>
      </c>
      <c r="O31" s="432">
        <v>113</v>
      </c>
      <c r="P31" s="432">
        <v>4129</v>
      </c>
      <c r="Q31" s="432">
        <v>622</v>
      </c>
      <c r="R31" s="433">
        <v>405454</v>
      </c>
      <c r="S31" s="263">
        <v>20</v>
      </c>
      <c r="T31" s="119"/>
    </row>
    <row r="32" spans="1:20" ht="9.75" customHeight="1" x14ac:dyDescent="0.2">
      <c r="A32" s="273">
        <v>21</v>
      </c>
      <c r="B32" s="262" t="s">
        <v>129</v>
      </c>
      <c r="C32" s="432">
        <v>7</v>
      </c>
      <c r="D32" s="432">
        <v>-16</v>
      </c>
      <c r="E32" s="432">
        <v>127</v>
      </c>
      <c r="F32" s="432">
        <v>179119</v>
      </c>
      <c r="G32" s="432">
        <v>47</v>
      </c>
      <c r="H32" s="432">
        <v>37896</v>
      </c>
      <c r="I32" s="432">
        <v>97</v>
      </c>
      <c r="J32" s="432">
        <v>40893</v>
      </c>
      <c r="K32" s="432">
        <v>25</v>
      </c>
      <c r="L32" s="432">
        <v>3307</v>
      </c>
      <c r="M32" s="432">
        <v>107</v>
      </c>
      <c r="N32" s="432">
        <v>13970</v>
      </c>
      <c r="O32" s="432">
        <v>36</v>
      </c>
      <c r="P32" s="432">
        <v>685</v>
      </c>
      <c r="Q32" s="432">
        <v>142</v>
      </c>
      <c r="R32" s="433">
        <v>275855</v>
      </c>
      <c r="S32" s="263">
        <v>21</v>
      </c>
      <c r="T32" s="119"/>
    </row>
    <row r="33" spans="1:20" s="114" customFormat="1" ht="9.75" customHeight="1" x14ac:dyDescent="0.2">
      <c r="A33" s="274">
        <v>22</v>
      </c>
      <c r="B33" s="265" t="s">
        <v>91</v>
      </c>
      <c r="C33" s="434">
        <v>9214</v>
      </c>
      <c r="D33" s="434">
        <v>74278</v>
      </c>
      <c r="E33" s="434">
        <v>109901</v>
      </c>
      <c r="F33" s="434">
        <v>2555307</v>
      </c>
      <c r="G33" s="434">
        <v>37782</v>
      </c>
      <c r="H33" s="434">
        <v>1500475</v>
      </c>
      <c r="I33" s="434">
        <v>841209</v>
      </c>
      <c r="J33" s="434">
        <v>26299600</v>
      </c>
      <c r="K33" s="434">
        <v>22011</v>
      </c>
      <c r="L33" s="434">
        <v>74783</v>
      </c>
      <c r="M33" s="434">
        <v>103124</v>
      </c>
      <c r="N33" s="434">
        <v>370884</v>
      </c>
      <c r="O33" s="434">
        <v>202431</v>
      </c>
      <c r="P33" s="434">
        <v>2540671</v>
      </c>
      <c r="Q33" s="434">
        <v>988714</v>
      </c>
      <c r="R33" s="435">
        <v>33415997</v>
      </c>
      <c r="S33" s="264">
        <v>22</v>
      </c>
      <c r="T33" s="177"/>
    </row>
    <row r="34" spans="1:20" ht="9.75" customHeight="1" x14ac:dyDescent="0.2">
      <c r="A34" s="273">
        <v>23</v>
      </c>
      <c r="B34" s="266" t="s">
        <v>130</v>
      </c>
      <c r="C34" s="432">
        <v>106</v>
      </c>
      <c r="D34" s="432">
        <v>-1616</v>
      </c>
      <c r="E34" s="432">
        <v>2342</v>
      </c>
      <c r="F34" s="432">
        <v>-34294</v>
      </c>
      <c r="G34" s="432">
        <v>387</v>
      </c>
      <c r="H34" s="432">
        <v>-2922</v>
      </c>
      <c r="I34" s="432">
        <v>1555</v>
      </c>
      <c r="J34" s="432">
        <v>4760</v>
      </c>
      <c r="K34" s="432">
        <v>106</v>
      </c>
      <c r="L34" s="432">
        <v>94</v>
      </c>
      <c r="M34" s="432">
        <v>578</v>
      </c>
      <c r="N34" s="432">
        <v>-2554</v>
      </c>
      <c r="O34" s="432">
        <v>430</v>
      </c>
      <c r="P34" s="432">
        <v>2251</v>
      </c>
      <c r="Q34" s="432">
        <v>3866</v>
      </c>
      <c r="R34" s="433">
        <v>-34282</v>
      </c>
      <c r="S34" s="263">
        <v>23</v>
      </c>
      <c r="T34" s="119"/>
    </row>
    <row r="35" spans="1:20" ht="12" customHeight="1" x14ac:dyDescent="0.2">
      <c r="A35" s="261"/>
      <c r="B35" s="549" t="s">
        <v>131</v>
      </c>
      <c r="C35" s="549"/>
      <c r="D35" s="549"/>
      <c r="E35" s="549"/>
      <c r="F35" s="549"/>
      <c r="G35" s="549"/>
      <c r="H35" s="549"/>
      <c r="I35" s="552" t="s">
        <v>131</v>
      </c>
      <c r="J35" s="552"/>
      <c r="K35" s="552"/>
      <c r="L35" s="552"/>
      <c r="M35" s="552"/>
      <c r="N35" s="552"/>
      <c r="O35" s="553"/>
      <c r="P35" s="553"/>
      <c r="Q35" s="553"/>
      <c r="R35" s="553"/>
      <c r="S35" s="261"/>
      <c r="T35" s="119"/>
    </row>
    <row r="36" spans="1:20" ht="9.75" customHeight="1" x14ac:dyDescent="0.2">
      <c r="A36" s="273">
        <v>24</v>
      </c>
      <c r="B36" s="262" t="s">
        <v>110</v>
      </c>
      <c r="C36" s="432">
        <v>12</v>
      </c>
      <c r="D36" s="432">
        <v>4</v>
      </c>
      <c r="E36" s="432" t="s">
        <v>54</v>
      </c>
      <c r="F36" s="432" t="s">
        <v>54</v>
      </c>
      <c r="G36" s="436" t="s">
        <v>54</v>
      </c>
      <c r="H36" s="436" t="s">
        <v>54</v>
      </c>
      <c r="I36" s="436">
        <v>632</v>
      </c>
      <c r="J36" s="436">
        <v>490</v>
      </c>
      <c r="K36" s="436" t="s">
        <v>54</v>
      </c>
      <c r="L36" s="436" t="s">
        <v>54</v>
      </c>
      <c r="M36" s="432" t="s">
        <v>54</v>
      </c>
      <c r="N36" s="432" t="s">
        <v>54</v>
      </c>
      <c r="O36" s="432" t="s">
        <v>54</v>
      </c>
      <c r="P36" s="432" t="s">
        <v>54</v>
      </c>
      <c r="Q36" s="432">
        <v>644</v>
      </c>
      <c r="R36" s="433">
        <v>494</v>
      </c>
      <c r="S36" s="263">
        <v>24</v>
      </c>
      <c r="T36" s="119"/>
    </row>
    <row r="37" spans="1:20" ht="9.75" customHeight="1" x14ac:dyDescent="0.2">
      <c r="A37" s="273">
        <v>25</v>
      </c>
      <c r="B37" s="262" t="s">
        <v>164</v>
      </c>
      <c r="C37" s="432">
        <v>123</v>
      </c>
      <c r="D37" s="432">
        <v>120</v>
      </c>
      <c r="E37" s="432">
        <v>4099</v>
      </c>
      <c r="F37" s="432">
        <v>5837</v>
      </c>
      <c r="G37" s="432">
        <v>1266</v>
      </c>
      <c r="H37" s="432">
        <v>2111</v>
      </c>
      <c r="I37" s="432">
        <v>63846</v>
      </c>
      <c r="J37" s="432">
        <v>140044</v>
      </c>
      <c r="K37" s="432">
        <v>675</v>
      </c>
      <c r="L37" s="432">
        <v>851</v>
      </c>
      <c r="M37" s="432">
        <v>1083</v>
      </c>
      <c r="N37" s="432">
        <v>1125</v>
      </c>
      <c r="O37" s="432">
        <v>2103</v>
      </c>
      <c r="P37" s="432">
        <v>6060</v>
      </c>
      <c r="Q37" s="432">
        <v>69935</v>
      </c>
      <c r="R37" s="433">
        <v>156148</v>
      </c>
      <c r="S37" s="263">
        <v>25</v>
      </c>
      <c r="T37" s="119"/>
    </row>
    <row r="38" spans="1:20" ht="9.75" customHeight="1" x14ac:dyDescent="0.2">
      <c r="A38" s="273">
        <v>26</v>
      </c>
      <c r="B38" s="262" t="s">
        <v>163</v>
      </c>
      <c r="C38" s="432">
        <v>210</v>
      </c>
      <c r="D38" s="432">
        <v>419</v>
      </c>
      <c r="E38" s="432">
        <v>5236</v>
      </c>
      <c r="F38" s="432">
        <v>24702</v>
      </c>
      <c r="G38" s="432">
        <v>1304</v>
      </c>
      <c r="H38" s="432">
        <v>5704</v>
      </c>
      <c r="I38" s="432">
        <v>43586</v>
      </c>
      <c r="J38" s="432">
        <v>324025</v>
      </c>
      <c r="K38" s="432">
        <v>721</v>
      </c>
      <c r="L38" s="432">
        <v>1473</v>
      </c>
      <c r="M38" s="432">
        <v>2033</v>
      </c>
      <c r="N38" s="432">
        <v>3323</v>
      </c>
      <c r="O38" s="432">
        <v>6682</v>
      </c>
      <c r="P38" s="432">
        <v>44949</v>
      </c>
      <c r="Q38" s="432">
        <v>52521</v>
      </c>
      <c r="R38" s="433">
        <v>404597</v>
      </c>
      <c r="S38" s="263">
        <v>26</v>
      </c>
      <c r="T38" s="119"/>
    </row>
    <row r="39" spans="1:20" ht="9.75" customHeight="1" x14ac:dyDescent="0.2">
      <c r="A39" s="273">
        <v>27</v>
      </c>
      <c r="B39" s="262" t="s">
        <v>152</v>
      </c>
      <c r="C39" s="432">
        <v>562</v>
      </c>
      <c r="D39" s="432">
        <v>913</v>
      </c>
      <c r="E39" s="432">
        <v>6297</v>
      </c>
      <c r="F39" s="432">
        <v>46792</v>
      </c>
      <c r="G39" s="432">
        <v>1517</v>
      </c>
      <c r="H39" s="432">
        <v>9528</v>
      </c>
      <c r="I39" s="432">
        <v>52515</v>
      </c>
      <c r="J39" s="432">
        <v>631558</v>
      </c>
      <c r="K39" s="432">
        <v>3713</v>
      </c>
      <c r="L39" s="432">
        <v>4737</v>
      </c>
      <c r="M39" s="432">
        <v>6436</v>
      </c>
      <c r="N39" s="432">
        <v>10185</v>
      </c>
      <c r="O39" s="432">
        <v>40724</v>
      </c>
      <c r="P39" s="432">
        <v>496905</v>
      </c>
      <c r="Q39" s="432">
        <v>92985</v>
      </c>
      <c r="R39" s="433">
        <v>1200617</v>
      </c>
      <c r="S39" s="263">
        <v>27</v>
      </c>
      <c r="T39" s="119"/>
    </row>
    <row r="40" spans="1:20" ht="9.75" customHeight="1" x14ac:dyDescent="0.2">
      <c r="A40" s="273">
        <v>28</v>
      </c>
      <c r="B40" s="262" t="s">
        <v>123</v>
      </c>
      <c r="C40" s="432">
        <v>414</v>
      </c>
      <c r="D40" s="432">
        <v>666</v>
      </c>
      <c r="E40" s="432">
        <v>5940</v>
      </c>
      <c r="F40" s="432">
        <v>58484</v>
      </c>
      <c r="G40" s="432">
        <v>1401</v>
      </c>
      <c r="H40" s="432">
        <v>10491</v>
      </c>
      <c r="I40" s="432">
        <v>78383</v>
      </c>
      <c r="J40" s="432">
        <v>1349805</v>
      </c>
      <c r="K40" s="432">
        <v>3559</v>
      </c>
      <c r="L40" s="432">
        <v>6339</v>
      </c>
      <c r="M40" s="432">
        <v>5808</v>
      </c>
      <c r="N40" s="432">
        <v>12574</v>
      </c>
      <c r="O40" s="432">
        <v>26814</v>
      </c>
      <c r="P40" s="432">
        <v>381243</v>
      </c>
      <c r="Q40" s="432">
        <v>103394</v>
      </c>
      <c r="R40" s="433">
        <v>1819602</v>
      </c>
      <c r="S40" s="263">
        <v>28</v>
      </c>
      <c r="T40" s="119"/>
    </row>
    <row r="41" spans="1:20" ht="9.75" customHeight="1" x14ac:dyDescent="0.2">
      <c r="A41" s="273">
        <v>29</v>
      </c>
      <c r="B41" s="262" t="s">
        <v>124</v>
      </c>
      <c r="C41" s="432">
        <v>323</v>
      </c>
      <c r="D41" s="432">
        <v>1001</v>
      </c>
      <c r="E41" s="432">
        <v>5515</v>
      </c>
      <c r="F41" s="432">
        <v>67793</v>
      </c>
      <c r="G41" s="432">
        <v>1257</v>
      </c>
      <c r="H41" s="432">
        <v>12597</v>
      </c>
      <c r="I41" s="432">
        <v>80343</v>
      </c>
      <c r="J41" s="432">
        <v>1771688</v>
      </c>
      <c r="K41" s="432">
        <v>896</v>
      </c>
      <c r="L41" s="432">
        <v>3263</v>
      </c>
      <c r="M41" s="432">
        <v>4289</v>
      </c>
      <c r="N41" s="432">
        <v>9244</v>
      </c>
      <c r="O41" s="432">
        <v>6812</v>
      </c>
      <c r="P41" s="432">
        <v>60337</v>
      </c>
      <c r="Q41" s="432">
        <v>85499</v>
      </c>
      <c r="R41" s="433">
        <v>1925923</v>
      </c>
      <c r="S41" s="263">
        <v>29</v>
      </c>
      <c r="T41" s="119"/>
    </row>
    <row r="42" spans="1:20" ht="9.75" customHeight="1" x14ac:dyDescent="0.2">
      <c r="A42" s="273">
        <v>30</v>
      </c>
      <c r="B42" s="262" t="s">
        <v>125</v>
      </c>
      <c r="C42" s="432">
        <v>325</v>
      </c>
      <c r="D42" s="432">
        <v>1068</v>
      </c>
      <c r="E42" s="432">
        <v>4306</v>
      </c>
      <c r="F42" s="432">
        <v>59215</v>
      </c>
      <c r="G42" s="432">
        <v>1124</v>
      </c>
      <c r="H42" s="432">
        <v>12378</v>
      </c>
      <c r="I42" s="432">
        <v>62838</v>
      </c>
      <c r="J42" s="432">
        <v>1698139</v>
      </c>
      <c r="K42" s="432">
        <v>331</v>
      </c>
      <c r="L42" s="432">
        <v>1969</v>
      </c>
      <c r="M42" s="432">
        <v>3600</v>
      </c>
      <c r="N42" s="432">
        <v>8453</v>
      </c>
      <c r="O42" s="432">
        <v>3974</v>
      </c>
      <c r="P42" s="432">
        <v>25164</v>
      </c>
      <c r="Q42" s="432">
        <v>65720</v>
      </c>
      <c r="R42" s="433">
        <v>1806387</v>
      </c>
      <c r="S42" s="263">
        <v>30</v>
      </c>
      <c r="T42" s="119"/>
    </row>
    <row r="43" spans="1:20" ht="9.75" customHeight="1" x14ac:dyDescent="0.2">
      <c r="A43" s="273">
        <v>31</v>
      </c>
      <c r="B43" s="262" t="s">
        <v>153</v>
      </c>
      <c r="C43" s="432">
        <v>235</v>
      </c>
      <c r="D43" s="432">
        <v>774</v>
      </c>
      <c r="E43" s="432">
        <v>3421</v>
      </c>
      <c r="F43" s="432">
        <v>53584</v>
      </c>
      <c r="G43" s="432">
        <v>1028</v>
      </c>
      <c r="H43" s="432">
        <v>12336</v>
      </c>
      <c r="I43" s="432">
        <v>46812</v>
      </c>
      <c r="J43" s="432">
        <v>1499597</v>
      </c>
      <c r="K43" s="432">
        <v>162</v>
      </c>
      <c r="L43" s="432">
        <v>902</v>
      </c>
      <c r="M43" s="432">
        <v>2912</v>
      </c>
      <c r="N43" s="432">
        <v>7204</v>
      </c>
      <c r="O43" s="432">
        <v>2543</v>
      </c>
      <c r="P43" s="432">
        <v>13395</v>
      </c>
      <c r="Q43" s="432">
        <v>48857</v>
      </c>
      <c r="R43" s="433">
        <v>1587790</v>
      </c>
      <c r="S43" s="263">
        <v>31</v>
      </c>
      <c r="T43" s="119"/>
    </row>
    <row r="44" spans="1:20" ht="9.75" customHeight="1" x14ac:dyDescent="0.2">
      <c r="A44" s="273">
        <v>32</v>
      </c>
      <c r="B44" s="262" t="s">
        <v>154</v>
      </c>
      <c r="C44" s="432">
        <v>227</v>
      </c>
      <c r="D44" s="432">
        <v>1186</v>
      </c>
      <c r="E44" s="432">
        <v>2657</v>
      </c>
      <c r="F44" s="432">
        <v>48169</v>
      </c>
      <c r="G44" s="432">
        <v>919</v>
      </c>
      <c r="H44" s="432">
        <v>13077</v>
      </c>
      <c r="I44" s="432">
        <v>33575</v>
      </c>
      <c r="J44" s="432">
        <v>1240532</v>
      </c>
      <c r="K44" s="432">
        <v>108</v>
      </c>
      <c r="L44" s="432">
        <v>473</v>
      </c>
      <c r="M44" s="432">
        <v>2558</v>
      </c>
      <c r="N44" s="432">
        <v>5632</v>
      </c>
      <c r="O44" s="432">
        <v>1726</v>
      </c>
      <c r="P44" s="432">
        <v>7989</v>
      </c>
      <c r="Q44" s="432">
        <v>35176</v>
      </c>
      <c r="R44" s="433">
        <v>1317058</v>
      </c>
      <c r="S44" s="263">
        <v>32</v>
      </c>
      <c r="T44" s="119"/>
    </row>
    <row r="45" spans="1:20" ht="9.75" customHeight="1" x14ac:dyDescent="0.2">
      <c r="A45" s="273">
        <v>33</v>
      </c>
      <c r="B45" s="262" t="s">
        <v>155</v>
      </c>
      <c r="C45" s="432">
        <v>153</v>
      </c>
      <c r="D45" s="432">
        <v>1249</v>
      </c>
      <c r="E45" s="432">
        <v>1879</v>
      </c>
      <c r="F45" s="432">
        <v>39175</v>
      </c>
      <c r="G45" s="432">
        <v>761</v>
      </c>
      <c r="H45" s="432">
        <v>12688</v>
      </c>
      <c r="I45" s="432">
        <v>21349</v>
      </c>
      <c r="J45" s="432">
        <v>892951</v>
      </c>
      <c r="K45" s="432">
        <v>71</v>
      </c>
      <c r="L45" s="432">
        <v>331</v>
      </c>
      <c r="M45" s="432">
        <v>1910</v>
      </c>
      <c r="N45" s="432">
        <v>4539</v>
      </c>
      <c r="O45" s="432">
        <v>949</v>
      </c>
      <c r="P45" s="432">
        <v>4738</v>
      </c>
      <c r="Q45" s="432">
        <v>22524</v>
      </c>
      <c r="R45" s="433">
        <v>955670</v>
      </c>
      <c r="S45" s="263">
        <v>33</v>
      </c>
      <c r="T45" s="119"/>
    </row>
    <row r="46" spans="1:20" ht="9.75" customHeight="1" x14ac:dyDescent="0.2">
      <c r="A46" s="273">
        <v>34</v>
      </c>
      <c r="B46" s="262" t="s">
        <v>156</v>
      </c>
      <c r="C46" s="432">
        <v>112</v>
      </c>
      <c r="D46" s="432">
        <v>987</v>
      </c>
      <c r="E46" s="432">
        <v>1422</v>
      </c>
      <c r="F46" s="432">
        <v>33178</v>
      </c>
      <c r="G46" s="432">
        <v>681</v>
      </c>
      <c r="H46" s="432">
        <v>11478</v>
      </c>
      <c r="I46" s="432">
        <v>13715</v>
      </c>
      <c r="J46" s="432">
        <v>640469</v>
      </c>
      <c r="K46" s="432">
        <v>70</v>
      </c>
      <c r="L46" s="432">
        <v>336</v>
      </c>
      <c r="M46" s="432">
        <v>1585</v>
      </c>
      <c r="N46" s="432">
        <v>4852</v>
      </c>
      <c r="O46" s="432">
        <v>539</v>
      </c>
      <c r="P46" s="432">
        <v>3173</v>
      </c>
      <c r="Q46" s="432">
        <v>14631</v>
      </c>
      <c r="R46" s="433">
        <v>694472</v>
      </c>
      <c r="S46" s="263">
        <v>34</v>
      </c>
      <c r="T46" s="119"/>
    </row>
    <row r="47" spans="1:20" ht="9.75" customHeight="1" x14ac:dyDescent="0.2">
      <c r="A47" s="273">
        <v>35</v>
      </c>
      <c r="B47" s="262" t="s">
        <v>157</v>
      </c>
      <c r="C47" s="432">
        <v>161</v>
      </c>
      <c r="D47" s="432">
        <v>1398</v>
      </c>
      <c r="E47" s="432">
        <v>2154</v>
      </c>
      <c r="F47" s="432">
        <v>59587</v>
      </c>
      <c r="G47" s="432">
        <v>1036</v>
      </c>
      <c r="H47" s="432">
        <v>22499</v>
      </c>
      <c r="I47" s="432">
        <v>16406</v>
      </c>
      <c r="J47" s="432">
        <v>877582</v>
      </c>
      <c r="K47" s="432">
        <v>74</v>
      </c>
      <c r="L47" s="432">
        <v>444</v>
      </c>
      <c r="M47" s="432">
        <v>2371</v>
      </c>
      <c r="N47" s="432">
        <v>7388</v>
      </c>
      <c r="O47" s="432">
        <v>665</v>
      </c>
      <c r="P47" s="432">
        <v>5076</v>
      </c>
      <c r="Q47" s="432">
        <v>17841</v>
      </c>
      <c r="R47" s="433">
        <v>973973</v>
      </c>
      <c r="S47" s="263">
        <v>35</v>
      </c>
      <c r="T47" s="119"/>
    </row>
    <row r="48" spans="1:20" ht="9.75" customHeight="1" x14ac:dyDescent="0.2">
      <c r="A48" s="273">
        <v>36</v>
      </c>
      <c r="B48" s="262" t="s">
        <v>160</v>
      </c>
      <c r="C48" s="432">
        <v>84</v>
      </c>
      <c r="D48" s="432">
        <v>1294</v>
      </c>
      <c r="E48" s="432">
        <v>1316</v>
      </c>
      <c r="F48" s="432">
        <v>45094</v>
      </c>
      <c r="G48" s="432">
        <v>770</v>
      </c>
      <c r="H48" s="432">
        <v>22750</v>
      </c>
      <c r="I48" s="432">
        <v>7515</v>
      </c>
      <c r="J48" s="432">
        <v>469694</v>
      </c>
      <c r="K48" s="432">
        <v>71</v>
      </c>
      <c r="L48" s="432">
        <v>427</v>
      </c>
      <c r="M48" s="432">
        <v>1511</v>
      </c>
      <c r="N48" s="432">
        <v>6049</v>
      </c>
      <c r="O48" s="432">
        <v>365</v>
      </c>
      <c r="P48" s="432">
        <v>4225</v>
      </c>
      <c r="Q48" s="432">
        <v>8523</v>
      </c>
      <c r="R48" s="433">
        <v>549533</v>
      </c>
      <c r="S48" s="263">
        <v>36</v>
      </c>
      <c r="T48" s="119"/>
    </row>
    <row r="49" spans="1:20" ht="9.75" customHeight="1" x14ac:dyDescent="0.2">
      <c r="A49" s="273">
        <v>37</v>
      </c>
      <c r="B49" s="262" t="s">
        <v>161</v>
      </c>
      <c r="C49" s="432">
        <v>54</v>
      </c>
      <c r="D49" s="432">
        <v>691</v>
      </c>
      <c r="E49" s="432">
        <v>873</v>
      </c>
      <c r="F49" s="432">
        <v>36815</v>
      </c>
      <c r="G49" s="432">
        <v>519</v>
      </c>
      <c r="H49" s="432">
        <v>18598</v>
      </c>
      <c r="I49" s="432">
        <v>3564</v>
      </c>
      <c r="J49" s="432">
        <v>254274</v>
      </c>
      <c r="K49" s="432">
        <v>50</v>
      </c>
      <c r="L49" s="432">
        <v>358</v>
      </c>
      <c r="M49" s="432">
        <v>970</v>
      </c>
      <c r="N49" s="432">
        <v>5005</v>
      </c>
      <c r="O49" s="432">
        <v>208</v>
      </c>
      <c r="P49" s="432">
        <v>2168</v>
      </c>
      <c r="Q49" s="432">
        <v>4258</v>
      </c>
      <c r="R49" s="433">
        <v>317909</v>
      </c>
      <c r="S49" s="263">
        <v>37</v>
      </c>
      <c r="T49" s="119"/>
    </row>
    <row r="50" spans="1:20" ht="9.75" customHeight="1" x14ac:dyDescent="0.2">
      <c r="A50" s="273">
        <v>38</v>
      </c>
      <c r="B50" s="262" t="s">
        <v>162</v>
      </c>
      <c r="C50" s="432">
        <v>42</v>
      </c>
      <c r="D50" s="432">
        <v>1555</v>
      </c>
      <c r="E50" s="432">
        <v>616</v>
      </c>
      <c r="F50" s="432">
        <v>30717</v>
      </c>
      <c r="G50" s="432">
        <v>421</v>
      </c>
      <c r="H50" s="432">
        <v>18483</v>
      </c>
      <c r="I50" s="432">
        <v>2072</v>
      </c>
      <c r="J50" s="432">
        <v>166221</v>
      </c>
      <c r="K50" s="432">
        <v>34</v>
      </c>
      <c r="L50" s="432">
        <v>277</v>
      </c>
      <c r="M50" s="432">
        <v>674</v>
      </c>
      <c r="N50" s="432">
        <v>4051</v>
      </c>
      <c r="O50" s="432">
        <v>149</v>
      </c>
      <c r="P50" s="432">
        <v>1265</v>
      </c>
      <c r="Q50" s="432">
        <v>2628</v>
      </c>
      <c r="R50" s="433">
        <v>222568</v>
      </c>
      <c r="S50" s="263">
        <v>38</v>
      </c>
      <c r="T50" s="119"/>
    </row>
    <row r="51" spans="1:20" ht="9.75" customHeight="1" x14ac:dyDescent="0.2">
      <c r="A51" s="273">
        <v>39</v>
      </c>
      <c r="B51" s="262" t="s">
        <v>158</v>
      </c>
      <c r="C51" s="432">
        <v>20</v>
      </c>
      <c r="D51" s="432">
        <v>429</v>
      </c>
      <c r="E51" s="432">
        <v>472</v>
      </c>
      <c r="F51" s="432">
        <v>27487</v>
      </c>
      <c r="G51" s="432">
        <v>308</v>
      </c>
      <c r="H51" s="432">
        <v>15611</v>
      </c>
      <c r="I51" s="432">
        <v>1159</v>
      </c>
      <c r="J51" s="432">
        <v>102208</v>
      </c>
      <c r="K51" s="432">
        <v>31</v>
      </c>
      <c r="L51" s="432">
        <v>527</v>
      </c>
      <c r="M51" s="432">
        <v>483</v>
      </c>
      <c r="N51" s="432">
        <v>3385</v>
      </c>
      <c r="O51" s="432">
        <v>93</v>
      </c>
      <c r="P51" s="432">
        <v>1360</v>
      </c>
      <c r="Q51" s="432">
        <v>1592</v>
      </c>
      <c r="R51" s="433">
        <v>151008</v>
      </c>
      <c r="S51" s="263">
        <v>39</v>
      </c>
      <c r="T51" s="119"/>
    </row>
    <row r="52" spans="1:20" ht="9.75" customHeight="1" x14ac:dyDescent="0.2">
      <c r="A52" s="273">
        <v>40</v>
      </c>
      <c r="B52" s="262" t="s">
        <v>159</v>
      </c>
      <c r="C52" s="432">
        <v>40</v>
      </c>
      <c r="D52" s="432">
        <v>1234</v>
      </c>
      <c r="E52" s="432">
        <v>798</v>
      </c>
      <c r="F52" s="432">
        <v>50402</v>
      </c>
      <c r="G52" s="432">
        <v>592</v>
      </c>
      <c r="H52" s="432">
        <v>41613</v>
      </c>
      <c r="I52" s="432">
        <v>1516</v>
      </c>
      <c r="J52" s="432">
        <v>151371</v>
      </c>
      <c r="K52" s="432">
        <v>52</v>
      </c>
      <c r="L52" s="432">
        <v>372</v>
      </c>
      <c r="M52" s="432">
        <v>771</v>
      </c>
      <c r="N52" s="432">
        <v>5936</v>
      </c>
      <c r="O52" s="432">
        <v>150</v>
      </c>
      <c r="P52" s="432">
        <v>2566</v>
      </c>
      <c r="Q52" s="432">
        <v>2279</v>
      </c>
      <c r="R52" s="433">
        <v>253495</v>
      </c>
      <c r="S52" s="263">
        <v>40</v>
      </c>
      <c r="T52" s="119"/>
    </row>
    <row r="53" spans="1:20" ht="9.75" customHeight="1" x14ac:dyDescent="0.2">
      <c r="A53" s="273">
        <v>41</v>
      </c>
      <c r="B53" s="262" t="s">
        <v>126</v>
      </c>
      <c r="C53" s="432">
        <v>74</v>
      </c>
      <c r="D53" s="432">
        <v>5125</v>
      </c>
      <c r="E53" s="432">
        <v>1231</v>
      </c>
      <c r="F53" s="432">
        <v>124721</v>
      </c>
      <c r="G53" s="432">
        <v>1091</v>
      </c>
      <c r="H53" s="432">
        <v>135861</v>
      </c>
      <c r="I53" s="432">
        <v>1519</v>
      </c>
      <c r="J53" s="432">
        <v>207347</v>
      </c>
      <c r="K53" s="432">
        <v>120</v>
      </c>
      <c r="L53" s="432">
        <v>1096</v>
      </c>
      <c r="M53" s="432">
        <v>1250</v>
      </c>
      <c r="N53" s="432">
        <v>12038</v>
      </c>
      <c r="O53" s="432">
        <v>249</v>
      </c>
      <c r="P53" s="432">
        <v>4765</v>
      </c>
      <c r="Q53" s="432">
        <v>2920</v>
      </c>
      <c r="R53" s="433">
        <v>490953</v>
      </c>
      <c r="S53" s="263">
        <v>41</v>
      </c>
      <c r="T53" s="119"/>
    </row>
    <row r="54" spans="1:20" ht="9.75" customHeight="1" x14ac:dyDescent="0.2">
      <c r="A54" s="273">
        <v>42</v>
      </c>
      <c r="B54" s="262" t="s">
        <v>127</v>
      </c>
      <c r="C54" s="432">
        <v>29</v>
      </c>
      <c r="D54" s="432">
        <v>3407</v>
      </c>
      <c r="E54" s="432">
        <v>404</v>
      </c>
      <c r="F54" s="432">
        <v>85489</v>
      </c>
      <c r="G54" s="432">
        <v>267</v>
      </c>
      <c r="H54" s="432">
        <v>68071</v>
      </c>
      <c r="I54" s="432">
        <v>249</v>
      </c>
      <c r="J54" s="432">
        <v>48710</v>
      </c>
      <c r="K54" s="432">
        <v>45</v>
      </c>
      <c r="L54" s="432">
        <v>994</v>
      </c>
      <c r="M54" s="432">
        <v>370</v>
      </c>
      <c r="N54" s="432">
        <v>8502</v>
      </c>
      <c r="O54" s="432">
        <v>82</v>
      </c>
      <c r="P54" s="432">
        <v>2316</v>
      </c>
      <c r="Q54" s="432">
        <v>663</v>
      </c>
      <c r="R54" s="433">
        <v>217488</v>
      </c>
      <c r="S54" s="263">
        <v>42</v>
      </c>
      <c r="T54" s="119"/>
    </row>
    <row r="55" spans="1:20" ht="9.75" customHeight="1" x14ac:dyDescent="0.2">
      <c r="A55" s="273">
        <v>43</v>
      </c>
      <c r="B55" s="262" t="s">
        <v>128</v>
      </c>
      <c r="C55" s="432" t="s">
        <v>492</v>
      </c>
      <c r="D55" s="432" t="s">
        <v>492</v>
      </c>
      <c r="E55" s="432">
        <v>110</v>
      </c>
      <c r="F55" s="432">
        <v>54310</v>
      </c>
      <c r="G55" s="432">
        <v>41</v>
      </c>
      <c r="H55" s="432">
        <v>18368</v>
      </c>
      <c r="I55" s="432">
        <v>40</v>
      </c>
      <c r="J55" s="432">
        <v>7401</v>
      </c>
      <c r="K55" s="432">
        <v>6</v>
      </c>
      <c r="L55" s="432">
        <v>233</v>
      </c>
      <c r="M55" s="432">
        <v>81</v>
      </c>
      <c r="N55" s="432">
        <v>5117</v>
      </c>
      <c r="O55" s="432">
        <v>12</v>
      </c>
      <c r="P55" s="432">
        <v>721</v>
      </c>
      <c r="Q55" s="432">
        <v>132</v>
      </c>
      <c r="R55" s="433">
        <v>87272</v>
      </c>
      <c r="S55" s="263">
        <v>43</v>
      </c>
      <c r="T55" s="119"/>
    </row>
    <row r="56" spans="1:20" ht="9.75" customHeight="1" x14ac:dyDescent="0.2">
      <c r="A56" s="273">
        <v>44</v>
      </c>
      <c r="B56" s="262" t="s">
        <v>129</v>
      </c>
      <c r="C56" s="432" t="s">
        <v>492</v>
      </c>
      <c r="D56" s="432" t="s">
        <v>492</v>
      </c>
      <c r="E56" s="432">
        <v>37</v>
      </c>
      <c r="F56" s="432">
        <v>63958</v>
      </c>
      <c r="G56" s="432">
        <v>4</v>
      </c>
      <c r="H56" s="432">
        <v>1072</v>
      </c>
      <c r="I56" s="432">
        <v>21</v>
      </c>
      <c r="J56" s="432">
        <v>10684</v>
      </c>
      <c r="K56" s="432">
        <v>9</v>
      </c>
      <c r="L56" s="432">
        <v>3184</v>
      </c>
      <c r="M56" s="432">
        <v>23</v>
      </c>
      <c r="N56" s="432">
        <v>1312</v>
      </c>
      <c r="O56" s="432">
        <v>4</v>
      </c>
      <c r="P56" s="432">
        <v>83</v>
      </c>
      <c r="Q56" s="432">
        <v>37</v>
      </c>
      <c r="R56" s="433">
        <v>80309</v>
      </c>
      <c r="S56" s="263">
        <v>44</v>
      </c>
      <c r="T56" s="119"/>
    </row>
    <row r="57" spans="1:20" s="114" customFormat="1" ht="9.75" customHeight="1" x14ac:dyDescent="0.2">
      <c r="A57" s="274">
        <v>45</v>
      </c>
      <c r="B57" s="265" t="s">
        <v>91</v>
      </c>
      <c r="C57" s="434">
        <v>3207</v>
      </c>
      <c r="D57" s="434">
        <v>24657</v>
      </c>
      <c r="E57" s="434">
        <v>48783</v>
      </c>
      <c r="F57" s="434">
        <v>1015508</v>
      </c>
      <c r="G57" s="434">
        <v>16307</v>
      </c>
      <c r="H57" s="434">
        <v>465315</v>
      </c>
      <c r="I57" s="434">
        <v>531655</v>
      </c>
      <c r="J57" s="434">
        <v>12484790</v>
      </c>
      <c r="K57" s="434">
        <v>10798</v>
      </c>
      <c r="L57" s="434">
        <v>28586</v>
      </c>
      <c r="M57" s="434">
        <v>40718</v>
      </c>
      <c r="N57" s="434">
        <v>125913</v>
      </c>
      <c r="O57" s="434">
        <v>94843</v>
      </c>
      <c r="P57" s="434">
        <v>1068498</v>
      </c>
      <c r="Q57" s="434">
        <v>632759</v>
      </c>
      <c r="R57" s="435">
        <v>15213267</v>
      </c>
      <c r="S57" s="264">
        <v>45</v>
      </c>
      <c r="T57" s="177"/>
    </row>
    <row r="58" spans="1:20" ht="9.75" customHeight="1" x14ac:dyDescent="0.2">
      <c r="A58" s="273">
        <v>46</v>
      </c>
      <c r="B58" s="266" t="s">
        <v>130</v>
      </c>
      <c r="C58" s="432">
        <v>81</v>
      </c>
      <c r="D58" s="432">
        <v>-644</v>
      </c>
      <c r="E58" s="432">
        <v>1867</v>
      </c>
      <c r="F58" s="432">
        <v>-20875</v>
      </c>
      <c r="G58" s="432">
        <v>336</v>
      </c>
      <c r="H58" s="432">
        <v>-1903</v>
      </c>
      <c r="I58" s="432">
        <v>1319</v>
      </c>
      <c r="J58" s="432">
        <v>1144</v>
      </c>
      <c r="K58" s="432">
        <v>83</v>
      </c>
      <c r="L58" s="432">
        <v>43</v>
      </c>
      <c r="M58" s="432">
        <v>417</v>
      </c>
      <c r="N58" s="432">
        <v>-1746</v>
      </c>
      <c r="O58" s="432">
        <v>283</v>
      </c>
      <c r="P58" s="432">
        <v>969</v>
      </c>
      <c r="Q58" s="432">
        <v>3313</v>
      </c>
      <c r="R58" s="433">
        <v>-23012</v>
      </c>
      <c r="S58" s="263">
        <v>46</v>
      </c>
      <c r="T58" s="119"/>
    </row>
    <row r="59" spans="1:20" ht="12" customHeight="1" x14ac:dyDescent="0.2">
      <c r="A59" s="261"/>
      <c r="B59" s="463" t="s">
        <v>132</v>
      </c>
      <c r="C59" s="463"/>
      <c r="D59" s="463"/>
      <c r="E59" s="463"/>
      <c r="F59" s="463"/>
      <c r="G59" s="463"/>
      <c r="H59" s="463"/>
      <c r="I59" s="554" t="s">
        <v>132</v>
      </c>
      <c r="J59" s="554"/>
      <c r="K59" s="554"/>
      <c r="L59" s="554"/>
      <c r="M59" s="554"/>
      <c r="N59" s="554"/>
      <c r="O59" s="553"/>
      <c r="P59" s="553"/>
      <c r="Q59" s="553"/>
      <c r="R59" s="553"/>
      <c r="S59" s="261"/>
      <c r="T59" s="119"/>
    </row>
    <row r="60" spans="1:20" ht="9.75" customHeight="1" x14ac:dyDescent="0.2">
      <c r="A60" s="273">
        <v>47</v>
      </c>
      <c r="B60" s="262" t="s">
        <v>110</v>
      </c>
      <c r="C60" s="432">
        <v>3</v>
      </c>
      <c r="D60" s="432">
        <v>2</v>
      </c>
      <c r="E60" s="432" t="s">
        <v>54</v>
      </c>
      <c r="F60" s="432" t="s">
        <v>54</v>
      </c>
      <c r="G60" s="432" t="s">
        <v>54</v>
      </c>
      <c r="H60" s="432" t="s">
        <v>54</v>
      </c>
      <c r="I60" s="432">
        <v>528</v>
      </c>
      <c r="J60" s="432">
        <v>98</v>
      </c>
      <c r="K60" s="432" t="s">
        <v>54</v>
      </c>
      <c r="L60" s="432" t="s">
        <v>54</v>
      </c>
      <c r="M60" s="432" t="s">
        <v>54</v>
      </c>
      <c r="N60" s="432" t="s">
        <v>54</v>
      </c>
      <c r="O60" s="432" t="s">
        <v>54</v>
      </c>
      <c r="P60" s="432" t="s">
        <v>54</v>
      </c>
      <c r="Q60" s="432">
        <v>531</v>
      </c>
      <c r="R60" s="433">
        <v>100</v>
      </c>
      <c r="S60" s="263">
        <v>47</v>
      </c>
      <c r="T60" s="119"/>
    </row>
    <row r="61" spans="1:20" ht="9.75" customHeight="1" x14ac:dyDescent="0.2">
      <c r="A61" s="273">
        <v>48</v>
      </c>
      <c r="B61" s="262" t="s">
        <v>164</v>
      </c>
      <c r="C61" s="432">
        <v>39</v>
      </c>
      <c r="D61" s="432">
        <v>-87</v>
      </c>
      <c r="E61" s="432">
        <v>664</v>
      </c>
      <c r="F61" s="432">
        <v>-1139</v>
      </c>
      <c r="G61" s="432">
        <v>81</v>
      </c>
      <c r="H61" s="432">
        <v>6</v>
      </c>
      <c r="I61" s="432">
        <v>10513</v>
      </c>
      <c r="J61" s="432">
        <v>20320</v>
      </c>
      <c r="K61" s="432">
        <v>49</v>
      </c>
      <c r="L61" s="432">
        <v>99</v>
      </c>
      <c r="M61" s="432">
        <v>218</v>
      </c>
      <c r="N61" s="432">
        <v>27</v>
      </c>
      <c r="O61" s="432">
        <v>464</v>
      </c>
      <c r="P61" s="432">
        <v>2236</v>
      </c>
      <c r="Q61" s="432">
        <v>11233</v>
      </c>
      <c r="R61" s="433">
        <v>21461</v>
      </c>
      <c r="S61" s="263">
        <v>48</v>
      </c>
      <c r="T61" s="119"/>
    </row>
    <row r="62" spans="1:20" ht="9.75" customHeight="1" x14ac:dyDescent="0.2">
      <c r="A62" s="273">
        <v>49</v>
      </c>
      <c r="B62" s="262" t="s">
        <v>163</v>
      </c>
      <c r="C62" s="432">
        <v>91</v>
      </c>
      <c r="D62" s="432">
        <v>22</v>
      </c>
      <c r="E62" s="432">
        <v>1241</v>
      </c>
      <c r="F62" s="432">
        <v>911</v>
      </c>
      <c r="G62" s="432">
        <v>152</v>
      </c>
      <c r="H62" s="432">
        <v>355</v>
      </c>
      <c r="I62" s="432">
        <v>5645</v>
      </c>
      <c r="J62" s="432">
        <v>41063</v>
      </c>
      <c r="K62" s="432">
        <v>97</v>
      </c>
      <c r="L62" s="432">
        <v>185</v>
      </c>
      <c r="M62" s="432">
        <v>569</v>
      </c>
      <c r="N62" s="432">
        <v>378</v>
      </c>
      <c r="O62" s="432">
        <v>2190</v>
      </c>
      <c r="P62" s="432">
        <v>16116</v>
      </c>
      <c r="Q62" s="432">
        <v>7624</v>
      </c>
      <c r="R62" s="433">
        <v>59030</v>
      </c>
      <c r="S62" s="263">
        <v>49</v>
      </c>
      <c r="T62" s="119"/>
    </row>
    <row r="63" spans="1:20" ht="9.75" customHeight="1" x14ac:dyDescent="0.2">
      <c r="A63" s="273">
        <v>50</v>
      </c>
      <c r="B63" s="262" t="s">
        <v>152</v>
      </c>
      <c r="C63" s="432">
        <v>218</v>
      </c>
      <c r="D63" s="432">
        <v>315</v>
      </c>
      <c r="E63" s="432">
        <v>2365</v>
      </c>
      <c r="F63" s="432">
        <v>6482</v>
      </c>
      <c r="G63" s="432">
        <v>311</v>
      </c>
      <c r="H63" s="432">
        <v>738</v>
      </c>
      <c r="I63" s="432">
        <v>8164</v>
      </c>
      <c r="J63" s="432">
        <v>88522</v>
      </c>
      <c r="K63" s="432">
        <v>415</v>
      </c>
      <c r="L63" s="432">
        <v>793</v>
      </c>
      <c r="M63" s="432">
        <v>1685</v>
      </c>
      <c r="N63" s="432">
        <v>2382</v>
      </c>
      <c r="O63" s="432">
        <v>6123</v>
      </c>
      <c r="P63" s="432">
        <v>67606</v>
      </c>
      <c r="Q63" s="432">
        <v>12908</v>
      </c>
      <c r="R63" s="433">
        <v>166837</v>
      </c>
      <c r="S63" s="263">
        <v>50</v>
      </c>
      <c r="T63" s="119"/>
    </row>
    <row r="64" spans="1:20" ht="9.75" customHeight="1" x14ac:dyDescent="0.2">
      <c r="A64" s="273">
        <v>51</v>
      </c>
      <c r="B64" s="262" t="s">
        <v>123</v>
      </c>
      <c r="C64" s="432">
        <v>359</v>
      </c>
      <c r="D64" s="432">
        <v>595</v>
      </c>
      <c r="E64" s="432">
        <v>3578</v>
      </c>
      <c r="F64" s="432">
        <v>14841</v>
      </c>
      <c r="G64" s="432">
        <v>643</v>
      </c>
      <c r="H64" s="432">
        <v>2465</v>
      </c>
      <c r="I64" s="432">
        <v>16544</v>
      </c>
      <c r="J64" s="432">
        <v>238516</v>
      </c>
      <c r="K64" s="432">
        <v>1199</v>
      </c>
      <c r="L64" s="432">
        <v>2242</v>
      </c>
      <c r="M64" s="432">
        <v>4304</v>
      </c>
      <c r="N64" s="432">
        <v>8974</v>
      </c>
      <c r="O64" s="432">
        <v>14301</v>
      </c>
      <c r="P64" s="432">
        <v>207594</v>
      </c>
      <c r="Q64" s="432">
        <v>26457</v>
      </c>
      <c r="R64" s="433">
        <v>475226</v>
      </c>
      <c r="S64" s="263">
        <v>51</v>
      </c>
      <c r="T64" s="119"/>
    </row>
    <row r="65" spans="1:20" ht="9.75" customHeight="1" x14ac:dyDescent="0.2">
      <c r="A65" s="273">
        <v>52</v>
      </c>
      <c r="B65" s="262" t="s">
        <v>124</v>
      </c>
      <c r="C65" s="432">
        <v>481</v>
      </c>
      <c r="D65" s="432">
        <v>1116</v>
      </c>
      <c r="E65" s="432">
        <v>4066</v>
      </c>
      <c r="F65" s="432">
        <v>24049</v>
      </c>
      <c r="G65" s="432">
        <v>1027</v>
      </c>
      <c r="H65" s="432">
        <v>3850</v>
      </c>
      <c r="I65" s="432">
        <v>23015</v>
      </c>
      <c r="J65" s="432">
        <v>410375</v>
      </c>
      <c r="K65" s="432">
        <v>2232</v>
      </c>
      <c r="L65" s="432">
        <v>5118</v>
      </c>
      <c r="M65" s="432">
        <v>5542</v>
      </c>
      <c r="N65" s="432">
        <v>13266</v>
      </c>
      <c r="O65" s="432">
        <v>21121</v>
      </c>
      <c r="P65" s="432">
        <v>362915</v>
      </c>
      <c r="Q65" s="432">
        <v>36013</v>
      </c>
      <c r="R65" s="433">
        <v>820687</v>
      </c>
      <c r="S65" s="263">
        <v>52</v>
      </c>
      <c r="T65" s="119"/>
    </row>
    <row r="66" spans="1:20" ht="9.75" customHeight="1" x14ac:dyDescent="0.2">
      <c r="A66" s="273">
        <v>53</v>
      </c>
      <c r="B66" s="262" t="s">
        <v>125</v>
      </c>
      <c r="C66" s="432">
        <v>427</v>
      </c>
      <c r="D66" s="432">
        <v>1425</v>
      </c>
      <c r="E66" s="432">
        <v>4028</v>
      </c>
      <c r="F66" s="432">
        <v>31535</v>
      </c>
      <c r="G66" s="432">
        <v>976</v>
      </c>
      <c r="H66" s="432">
        <v>5289</v>
      </c>
      <c r="I66" s="432">
        <v>24334</v>
      </c>
      <c r="J66" s="432">
        <v>539036</v>
      </c>
      <c r="K66" s="432">
        <v>1998</v>
      </c>
      <c r="L66" s="432">
        <v>5748</v>
      </c>
      <c r="M66" s="432">
        <v>4513</v>
      </c>
      <c r="N66" s="432">
        <v>12757</v>
      </c>
      <c r="O66" s="432">
        <v>16373</v>
      </c>
      <c r="P66" s="432">
        <v>265762</v>
      </c>
      <c r="Q66" s="432">
        <v>31191</v>
      </c>
      <c r="R66" s="433">
        <v>861552</v>
      </c>
      <c r="S66" s="263">
        <v>53</v>
      </c>
      <c r="T66" s="119"/>
    </row>
    <row r="67" spans="1:20" ht="9.75" customHeight="1" x14ac:dyDescent="0.2">
      <c r="A67" s="273">
        <v>54</v>
      </c>
      <c r="B67" s="262" t="s">
        <v>153</v>
      </c>
      <c r="C67" s="432">
        <v>382</v>
      </c>
      <c r="D67" s="432">
        <v>1592</v>
      </c>
      <c r="E67" s="432">
        <v>3980</v>
      </c>
      <c r="F67" s="432">
        <v>38227</v>
      </c>
      <c r="G67" s="432">
        <v>887</v>
      </c>
      <c r="H67" s="432">
        <v>6082</v>
      </c>
      <c r="I67" s="432">
        <v>24211</v>
      </c>
      <c r="J67" s="432">
        <v>669446</v>
      </c>
      <c r="K67" s="432">
        <v>1229</v>
      </c>
      <c r="L67" s="432">
        <v>4996</v>
      </c>
      <c r="M67" s="432">
        <v>3789</v>
      </c>
      <c r="N67" s="432">
        <v>10554</v>
      </c>
      <c r="O67" s="432">
        <v>10415</v>
      </c>
      <c r="P67" s="432">
        <v>139131</v>
      </c>
      <c r="Q67" s="432">
        <v>26653</v>
      </c>
      <c r="R67" s="433">
        <v>870029</v>
      </c>
      <c r="S67" s="263">
        <v>54</v>
      </c>
      <c r="T67" s="119"/>
    </row>
    <row r="68" spans="1:20" ht="9.75" customHeight="1" x14ac:dyDescent="0.2">
      <c r="A68" s="273">
        <v>55</v>
      </c>
      <c r="B68" s="262" t="s">
        <v>154</v>
      </c>
      <c r="C68" s="432">
        <v>375</v>
      </c>
      <c r="D68" s="432">
        <v>1375</v>
      </c>
      <c r="E68" s="432">
        <v>3765</v>
      </c>
      <c r="F68" s="432">
        <v>40685</v>
      </c>
      <c r="G68" s="432">
        <v>836</v>
      </c>
      <c r="H68" s="432">
        <v>7029</v>
      </c>
      <c r="I68" s="432">
        <v>23582</v>
      </c>
      <c r="J68" s="432">
        <v>776094</v>
      </c>
      <c r="K68" s="432">
        <v>853</v>
      </c>
      <c r="L68" s="432">
        <v>3979</v>
      </c>
      <c r="M68" s="432">
        <v>3512</v>
      </c>
      <c r="N68" s="432">
        <v>9205</v>
      </c>
      <c r="O68" s="432">
        <v>7653</v>
      </c>
      <c r="P68" s="432">
        <v>90492</v>
      </c>
      <c r="Q68" s="432">
        <v>24716</v>
      </c>
      <c r="R68" s="433">
        <v>928860</v>
      </c>
      <c r="S68" s="263">
        <v>55</v>
      </c>
      <c r="T68" s="119"/>
    </row>
    <row r="69" spans="1:20" ht="9.75" customHeight="1" x14ac:dyDescent="0.2">
      <c r="A69" s="273">
        <v>56</v>
      </c>
      <c r="B69" s="262" t="s">
        <v>155</v>
      </c>
      <c r="C69" s="432">
        <v>376</v>
      </c>
      <c r="D69" s="432">
        <v>1223</v>
      </c>
      <c r="E69" s="432">
        <v>3735</v>
      </c>
      <c r="F69" s="432">
        <v>46935</v>
      </c>
      <c r="G69" s="432">
        <v>807</v>
      </c>
      <c r="H69" s="432">
        <v>7674</v>
      </c>
      <c r="I69" s="432">
        <v>22627</v>
      </c>
      <c r="J69" s="432">
        <v>861075</v>
      </c>
      <c r="K69" s="432">
        <v>609</v>
      </c>
      <c r="L69" s="432">
        <v>2977</v>
      </c>
      <c r="M69" s="432">
        <v>3442</v>
      </c>
      <c r="N69" s="432">
        <v>8866</v>
      </c>
      <c r="O69" s="432">
        <v>6171</v>
      </c>
      <c r="P69" s="432">
        <v>67984</v>
      </c>
      <c r="Q69" s="432">
        <v>23416</v>
      </c>
      <c r="R69" s="433">
        <v>996733</v>
      </c>
      <c r="S69" s="263">
        <v>56</v>
      </c>
      <c r="T69" s="119"/>
    </row>
    <row r="70" spans="1:20" ht="9.75" customHeight="1" x14ac:dyDescent="0.2">
      <c r="A70" s="273">
        <v>57</v>
      </c>
      <c r="B70" s="262" t="s">
        <v>156</v>
      </c>
      <c r="C70" s="432">
        <v>366</v>
      </c>
      <c r="D70" s="432">
        <v>1502</v>
      </c>
      <c r="E70" s="432">
        <v>3511</v>
      </c>
      <c r="F70" s="432">
        <v>45782</v>
      </c>
      <c r="G70" s="432">
        <v>817</v>
      </c>
      <c r="H70" s="432">
        <v>8687</v>
      </c>
      <c r="I70" s="432">
        <v>20929</v>
      </c>
      <c r="J70" s="432">
        <v>903857</v>
      </c>
      <c r="K70" s="432">
        <v>367</v>
      </c>
      <c r="L70" s="432">
        <v>2024</v>
      </c>
      <c r="M70" s="432">
        <v>3215</v>
      </c>
      <c r="N70" s="432">
        <v>7724</v>
      </c>
      <c r="O70" s="432">
        <v>4825</v>
      </c>
      <c r="P70" s="432">
        <v>50921</v>
      </c>
      <c r="Q70" s="432">
        <v>21467</v>
      </c>
      <c r="R70" s="433">
        <v>1020499</v>
      </c>
      <c r="S70" s="263">
        <v>57</v>
      </c>
      <c r="T70" s="119"/>
    </row>
    <row r="71" spans="1:20" ht="9.75" customHeight="1" x14ac:dyDescent="0.2">
      <c r="A71" s="273">
        <v>58</v>
      </c>
      <c r="B71" s="262" t="s">
        <v>157</v>
      </c>
      <c r="C71" s="432">
        <v>627</v>
      </c>
      <c r="D71" s="432">
        <v>3593</v>
      </c>
      <c r="E71" s="432">
        <v>6291</v>
      </c>
      <c r="F71" s="432">
        <v>95527</v>
      </c>
      <c r="G71" s="432">
        <v>1644</v>
      </c>
      <c r="H71" s="432">
        <v>21281</v>
      </c>
      <c r="I71" s="432">
        <v>35574</v>
      </c>
      <c r="J71" s="432">
        <v>1792726</v>
      </c>
      <c r="K71" s="432">
        <v>418</v>
      </c>
      <c r="L71" s="432">
        <v>2520</v>
      </c>
      <c r="M71" s="432">
        <v>5990</v>
      </c>
      <c r="N71" s="432">
        <v>16507</v>
      </c>
      <c r="O71" s="432">
        <v>6183</v>
      </c>
      <c r="P71" s="432">
        <v>64123</v>
      </c>
      <c r="Q71" s="432">
        <v>36386</v>
      </c>
      <c r="R71" s="433">
        <v>1996277</v>
      </c>
      <c r="S71" s="263">
        <v>58</v>
      </c>
      <c r="T71" s="119"/>
    </row>
    <row r="72" spans="1:20" ht="9.75" customHeight="1" x14ac:dyDescent="0.2">
      <c r="A72" s="273">
        <v>59</v>
      </c>
      <c r="B72" s="262" t="s">
        <v>160</v>
      </c>
      <c r="C72" s="432">
        <v>540</v>
      </c>
      <c r="D72" s="432">
        <v>2403</v>
      </c>
      <c r="E72" s="432">
        <v>5027</v>
      </c>
      <c r="F72" s="432">
        <v>89396</v>
      </c>
      <c r="G72" s="432">
        <v>1665</v>
      </c>
      <c r="H72" s="432">
        <v>26242</v>
      </c>
      <c r="I72" s="432">
        <v>26974</v>
      </c>
      <c r="J72" s="432">
        <v>1610766</v>
      </c>
      <c r="K72" s="432">
        <v>249</v>
      </c>
      <c r="L72" s="432">
        <v>1409</v>
      </c>
      <c r="M72" s="432">
        <v>4830</v>
      </c>
      <c r="N72" s="432">
        <v>13311</v>
      </c>
      <c r="O72" s="432">
        <v>3850</v>
      </c>
      <c r="P72" s="432">
        <v>37827</v>
      </c>
      <c r="Q72" s="432">
        <v>27507</v>
      </c>
      <c r="R72" s="433">
        <v>1781353</v>
      </c>
      <c r="S72" s="263">
        <v>59</v>
      </c>
      <c r="T72" s="119"/>
    </row>
    <row r="73" spans="1:20" ht="9.75" customHeight="1" x14ac:dyDescent="0.2">
      <c r="A73" s="273">
        <v>60</v>
      </c>
      <c r="B73" s="262" t="s">
        <v>161</v>
      </c>
      <c r="C73" s="432">
        <v>377</v>
      </c>
      <c r="D73" s="432">
        <v>2482</v>
      </c>
      <c r="E73" s="432">
        <v>3804</v>
      </c>
      <c r="F73" s="432">
        <v>83770</v>
      </c>
      <c r="G73" s="432">
        <v>1468</v>
      </c>
      <c r="H73" s="432">
        <v>26533</v>
      </c>
      <c r="I73" s="432">
        <v>18756</v>
      </c>
      <c r="J73" s="432">
        <v>1284515</v>
      </c>
      <c r="K73" s="432">
        <v>189</v>
      </c>
      <c r="L73" s="432">
        <v>957</v>
      </c>
      <c r="M73" s="432">
        <v>3779</v>
      </c>
      <c r="N73" s="432">
        <v>11413</v>
      </c>
      <c r="O73" s="432">
        <v>2225</v>
      </c>
      <c r="P73" s="432">
        <v>23968</v>
      </c>
      <c r="Q73" s="432">
        <v>19176</v>
      </c>
      <c r="R73" s="433">
        <v>1433637</v>
      </c>
      <c r="S73" s="263">
        <v>60</v>
      </c>
      <c r="T73" s="119"/>
    </row>
    <row r="74" spans="1:20" ht="9.75" customHeight="1" x14ac:dyDescent="0.2">
      <c r="A74" s="273">
        <v>61</v>
      </c>
      <c r="B74" s="262" t="s">
        <v>162</v>
      </c>
      <c r="C74" s="432">
        <v>295</v>
      </c>
      <c r="D74" s="432">
        <v>1946</v>
      </c>
      <c r="E74" s="432">
        <v>2918</v>
      </c>
      <c r="F74" s="432">
        <v>71846</v>
      </c>
      <c r="G74" s="432">
        <v>1317</v>
      </c>
      <c r="H74" s="432">
        <v>29454</v>
      </c>
      <c r="I74" s="432">
        <v>12953</v>
      </c>
      <c r="J74" s="432">
        <v>993493</v>
      </c>
      <c r="K74" s="432">
        <v>161</v>
      </c>
      <c r="L74" s="432">
        <v>613</v>
      </c>
      <c r="M74" s="432">
        <v>3070</v>
      </c>
      <c r="N74" s="432">
        <v>10790</v>
      </c>
      <c r="O74" s="432">
        <v>1334</v>
      </c>
      <c r="P74" s="432">
        <v>14286</v>
      </c>
      <c r="Q74" s="432">
        <v>13246</v>
      </c>
      <c r="R74" s="433">
        <v>1122427</v>
      </c>
      <c r="S74" s="263">
        <v>61</v>
      </c>
      <c r="T74" s="119"/>
    </row>
    <row r="75" spans="1:20" ht="9.75" customHeight="1" x14ac:dyDescent="0.2">
      <c r="A75" s="273">
        <v>62</v>
      </c>
      <c r="B75" s="262" t="s">
        <v>158</v>
      </c>
      <c r="C75" s="432">
        <v>208</v>
      </c>
      <c r="D75" s="432">
        <v>2136</v>
      </c>
      <c r="E75" s="432">
        <v>2176</v>
      </c>
      <c r="F75" s="432">
        <v>60276</v>
      </c>
      <c r="G75" s="432">
        <v>1218</v>
      </c>
      <c r="H75" s="432">
        <v>32692</v>
      </c>
      <c r="I75" s="432">
        <v>8875</v>
      </c>
      <c r="J75" s="432">
        <v>748875</v>
      </c>
      <c r="K75" s="432">
        <v>130</v>
      </c>
      <c r="L75" s="432">
        <v>973</v>
      </c>
      <c r="M75" s="432">
        <v>2406</v>
      </c>
      <c r="N75" s="432">
        <v>9752</v>
      </c>
      <c r="O75" s="432">
        <v>864</v>
      </c>
      <c r="P75" s="432">
        <v>9685</v>
      </c>
      <c r="Q75" s="432">
        <v>9121</v>
      </c>
      <c r="R75" s="433">
        <v>864389</v>
      </c>
      <c r="S75" s="263">
        <v>62</v>
      </c>
      <c r="T75" s="119"/>
    </row>
    <row r="76" spans="1:20" ht="9.75" customHeight="1" x14ac:dyDescent="0.2">
      <c r="A76" s="273">
        <v>63</v>
      </c>
      <c r="B76" s="262" t="s">
        <v>159</v>
      </c>
      <c r="C76" s="432">
        <v>287</v>
      </c>
      <c r="D76" s="432">
        <v>4314</v>
      </c>
      <c r="E76" s="432">
        <v>3404</v>
      </c>
      <c r="F76" s="432">
        <v>123839</v>
      </c>
      <c r="G76" s="432">
        <v>2067</v>
      </c>
      <c r="H76" s="432">
        <v>73040</v>
      </c>
      <c r="I76" s="432">
        <v>12460</v>
      </c>
      <c r="J76" s="432">
        <v>1193190</v>
      </c>
      <c r="K76" s="432">
        <v>262</v>
      </c>
      <c r="L76" s="432">
        <v>2231</v>
      </c>
      <c r="M76" s="432">
        <v>3898</v>
      </c>
      <c r="N76" s="432">
        <v>20446</v>
      </c>
      <c r="O76" s="432">
        <v>1230</v>
      </c>
      <c r="P76" s="432">
        <v>14698</v>
      </c>
      <c r="Q76" s="432">
        <v>12909</v>
      </c>
      <c r="R76" s="433">
        <v>1431757</v>
      </c>
      <c r="S76" s="263">
        <v>63</v>
      </c>
      <c r="T76" s="119"/>
    </row>
    <row r="77" spans="1:20" ht="9.75" customHeight="1" x14ac:dyDescent="0.2">
      <c r="A77" s="273">
        <v>64</v>
      </c>
      <c r="B77" s="262" t="s">
        <v>126</v>
      </c>
      <c r="C77" s="432">
        <v>395</v>
      </c>
      <c r="D77" s="432">
        <v>12364</v>
      </c>
      <c r="E77" s="432">
        <v>4707</v>
      </c>
      <c r="F77" s="432">
        <v>313849</v>
      </c>
      <c r="G77" s="432">
        <v>3888</v>
      </c>
      <c r="H77" s="432">
        <v>314024</v>
      </c>
      <c r="I77" s="432">
        <v>11375</v>
      </c>
      <c r="J77" s="432">
        <v>1285165</v>
      </c>
      <c r="K77" s="432">
        <v>534</v>
      </c>
      <c r="L77" s="432">
        <v>4836</v>
      </c>
      <c r="M77" s="432">
        <v>5555</v>
      </c>
      <c r="N77" s="432">
        <v>43039</v>
      </c>
      <c r="O77" s="432">
        <v>1618</v>
      </c>
      <c r="P77" s="432">
        <v>24207</v>
      </c>
      <c r="Q77" s="432">
        <v>12278</v>
      </c>
      <c r="R77" s="433">
        <v>1997484</v>
      </c>
      <c r="S77" s="263">
        <v>64</v>
      </c>
      <c r="T77" s="119"/>
    </row>
    <row r="78" spans="1:20" ht="9.75" customHeight="1" x14ac:dyDescent="0.2">
      <c r="A78" s="273">
        <v>65</v>
      </c>
      <c r="B78" s="262" t="s">
        <v>127</v>
      </c>
      <c r="C78" s="432">
        <v>129</v>
      </c>
      <c r="D78" s="432">
        <v>7538</v>
      </c>
      <c r="E78" s="432">
        <v>1410</v>
      </c>
      <c r="F78" s="432">
        <v>214019</v>
      </c>
      <c r="G78" s="432">
        <v>1379</v>
      </c>
      <c r="H78" s="432">
        <v>312092</v>
      </c>
      <c r="I78" s="432">
        <v>2055</v>
      </c>
      <c r="J78" s="432">
        <v>271503</v>
      </c>
      <c r="K78" s="432">
        <v>155</v>
      </c>
      <c r="L78" s="432">
        <v>3332</v>
      </c>
      <c r="M78" s="432">
        <v>1628</v>
      </c>
      <c r="N78" s="432">
        <v>23568</v>
      </c>
      <c r="O78" s="432">
        <v>515</v>
      </c>
      <c r="P78" s="432">
        <v>8613</v>
      </c>
      <c r="Q78" s="432">
        <v>2528</v>
      </c>
      <c r="R78" s="433">
        <v>840665</v>
      </c>
      <c r="S78" s="263">
        <v>65</v>
      </c>
      <c r="T78" s="119"/>
    </row>
    <row r="79" spans="1:20" ht="9.75" customHeight="1" x14ac:dyDescent="0.2">
      <c r="A79" s="273">
        <v>66</v>
      </c>
      <c r="B79" s="262" t="s">
        <v>128</v>
      </c>
      <c r="C79" s="432" t="s">
        <v>492</v>
      </c>
      <c r="D79" s="432" t="s">
        <v>492</v>
      </c>
      <c r="E79" s="432">
        <v>358</v>
      </c>
      <c r="F79" s="432">
        <v>123809</v>
      </c>
      <c r="G79" s="432">
        <v>249</v>
      </c>
      <c r="H79" s="432">
        <v>120804</v>
      </c>
      <c r="I79" s="432">
        <v>364</v>
      </c>
      <c r="J79" s="432">
        <v>55968</v>
      </c>
      <c r="K79" s="432">
        <v>51</v>
      </c>
      <c r="L79" s="432">
        <v>1043</v>
      </c>
      <c r="M79" s="432">
        <v>377</v>
      </c>
      <c r="N79" s="432">
        <v>9356</v>
      </c>
      <c r="O79" s="432">
        <v>101</v>
      </c>
      <c r="P79" s="432">
        <v>3408</v>
      </c>
      <c r="Q79" s="432">
        <v>490</v>
      </c>
      <c r="R79" s="433">
        <v>318183</v>
      </c>
      <c r="S79" s="263">
        <v>66</v>
      </c>
      <c r="T79" s="119"/>
    </row>
    <row r="80" spans="1:20" ht="9.75" customHeight="1" x14ac:dyDescent="0.2">
      <c r="A80" s="273">
        <v>67</v>
      </c>
      <c r="B80" s="262" t="s">
        <v>129</v>
      </c>
      <c r="C80" s="432" t="s">
        <v>492</v>
      </c>
      <c r="D80" s="432" t="s">
        <v>492</v>
      </c>
      <c r="E80" s="432">
        <v>90</v>
      </c>
      <c r="F80" s="432">
        <v>115161</v>
      </c>
      <c r="G80" s="432">
        <v>43</v>
      </c>
      <c r="H80" s="432">
        <v>36824</v>
      </c>
      <c r="I80" s="432">
        <v>76</v>
      </c>
      <c r="J80" s="432">
        <v>30209</v>
      </c>
      <c r="K80" s="432">
        <v>16</v>
      </c>
      <c r="L80" s="432">
        <v>123</v>
      </c>
      <c r="M80" s="432">
        <v>84</v>
      </c>
      <c r="N80" s="432">
        <v>12658</v>
      </c>
      <c r="O80" s="432">
        <v>32</v>
      </c>
      <c r="P80" s="432">
        <v>602</v>
      </c>
      <c r="Q80" s="432">
        <v>105</v>
      </c>
      <c r="R80" s="433">
        <v>195546</v>
      </c>
      <c r="S80" s="263">
        <v>67</v>
      </c>
      <c r="T80" s="119"/>
    </row>
    <row r="81" spans="1:20" s="114" customFormat="1" ht="9.75" customHeight="1" x14ac:dyDescent="0.2">
      <c r="A81" s="274">
        <v>68</v>
      </c>
      <c r="B81" s="265" t="s">
        <v>91</v>
      </c>
      <c r="C81" s="434">
        <v>6007</v>
      </c>
      <c r="D81" s="434">
        <v>49622</v>
      </c>
      <c r="E81" s="434">
        <v>61118</v>
      </c>
      <c r="F81" s="434">
        <v>1539799</v>
      </c>
      <c r="G81" s="434">
        <v>21475</v>
      </c>
      <c r="H81" s="434">
        <v>1035160</v>
      </c>
      <c r="I81" s="434">
        <v>309554</v>
      </c>
      <c r="J81" s="434">
        <v>13814810</v>
      </c>
      <c r="K81" s="434">
        <v>11213</v>
      </c>
      <c r="L81" s="434">
        <v>46196</v>
      </c>
      <c r="M81" s="434">
        <v>62406</v>
      </c>
      <c r="N81" s="434">
        <v>244970</v>
      </c>
      <c r="O81" s="434">
        <v>107588</v>
      </c>
      <c r="P81" s="434">
        <v>1472172</v>
      </c>
      <c r="Q81" s="434">
        <v>355955</v>
      </c>
      <c r="R81" s="435">
        <v>18202730</v>
      </c>
      <c r="S81" s="264">
        <v>68</v>
      </c>
      <c r="T81" s="177"/>
    </row>
    <row r="82" spans="1:20" ht="9.75" customHeight="1" x14ac:dyDescent="0.2">
      <c r="A82" s="273">
        <v>69</v>
      </c>
      <c r="B82" s="266" t="s">
        <v>130</v>
      </c>
      <c r="C82" s="432">
        <v>25</v>
      </c>
      <c r="D82" s="432">
        <v>-972</v>
      </c>
      <c r="E82" s="432">
        <v>475</v>
      </c>
      <c r="F82" s="432">
        <v>-13419</v>
      </c>
      <c r="G82" s="432">
        <v>51</v>
      </c>
      <c r="H82" s="432">
        <v>-1019</v>
      </c>
      <c r="I82" s="432">
        <v>236</v>
      </c>
      <c r="J82" s="432">
        <v>3615</v>
      </c>
      <c r="K82" s="432">
        <v>23</v>
      </c>
      <c r="L82" s="432">
        <v>51</v>
      </c>
      <c r="M82" s="432">
        <v>161</v>
      </c>
      <c r="N82" s="432">
        <v>-808</v>
      </c>
      <c r="O82" s="432">
        <v>147</v>
      </c>
      <c r="P82" s="432">
        <v>1281</v>
      </c>
      <c r="Q82" s="432">
        <v>553</v>
      </c>
      <c r="R82" s="433">
        <v>-11269</v>
      </c>
      <c r="S82" s="263">
        <v>69</v>
      </c>
      <c r="T82" s="119"/>
    </row>
    <row r="83" spans="1:20" x14ac:dyDescent="0.2">
      <c r="A83" s="144"/>
      <c r="B83" s="315"/>
      <c r="C83" s="119"/>
      <c r="D83" s="119"/>
      <c r="E83" s="119"/>
      <c r="F83" s="119"/>
      <c r="G83" s="119"/>
      <c r="H83" s="119"/>
      <c r="I83" s="119"/>
      <c r="J83" s="119"/>
      <c r="K83" s="119"/>
      <c r="L83" s="119"/>
      <c r="M83" s="119"/>
      <c r="N83" s="189"/>
      <c r="O83" s="189"/>
      <c r="P83" s="189"/>
      <c r="Q83" s="189"/>
      <c r="R83" s="189"/>
      <c r="S83" s="97"/>
      <c r="T83" s="119"/>
    </row>
    <row r="84" spans="1:20" ht="12.75" x14ac:dyDescent="0.2">
      <c r="A84" s="106"/>
      <c r="B84" s="316"/>
      <c r="C84" s="316"/>
      <c r="D84" s="316"/>
      <c r="E84" s="316"/>
      <c r="F84" s="316"/>
      <c r="G84" s="316"/>
      <c r="H84" s="316"/>
      <c r="I84" s="275"/>
      <c r="J84" s="275"/>
      <c r="K84" s="276"/>
    </row>
    <row r="85" spans="1:20" x14ac:dyDescent="0.2">
      <c r="A85" s="105"/>
      <c r="B85" s="105"/>
      <c r="C85" s="105"/>
      <c r="D85" s="275"/>
      <c r="E85" s="275"/>
      <c r="F85" s="275"/>
      <c r="G85" s="275"/>
      <c r="H85" s="275"/>
      <c r="I85" s="275"/>
      <c r="J85" s="275"/>
      <c r="K85" s="276"/>
    </row>
  </sheetData>
  <mergeCells count="25">
    <mergeCell ref="A3:H3"/>
    <mergeCell ref="I3:S3"/>
    <mergeCell ref="O6:P9"/>
    <mergeCell ref="C5:H5"/>
    <mergeCell ref="E6:F9"/>
    <mergeCell ref="I6:J9"/>
    <mergeCell ref="K6:L9"/>
    <mergeCell ref="M6:N9"/>
    <mergeCell ref="G6:H9"/>
    <mergeCell ref="A1:S1"/>
    <mergeCell ref="Q6:R9"/>
    <mergeCell ref="B35:H35"/>
    <mergeCell ref="B11:H11"/>
    <mergeCell ref="B59:H59"/>
    <mergeCell ref="I11:R11"/>
    <mergeCell ref="I35:R35"/>
    <mergeCell ref="I59:R59"/>
    <mergeCell ref="I5:R5"/>
    <mergeCell ref="I2:S2"/>
    <mergeCell ref="A2:H2"/>
    <mergeCell ref="A5:A10"/>
    <mergeCell ref="C6:D9"/>
    <mergeCell ref="A4:S4"/>
    <mergeCell ref="S5:S10"/>
    <mergeCell ref="B5:B10"/>
  </mergeCells>
  <phoneticPr fontId="18" type="noConversion"/>
  <pageMargins left="0.51181102362204722" right="0.51181102362204722" top="0.19685039370078741" bottom="0.19685039370078741" header="0.11811023622047245" footer="0.11811023622047245"/>
  <pageSetup paperSize="9" firstPageNumber="12" pageOrder="overThenDown" orientation="portrait" useFirstPageNumber="1" r:id="rId1"/>
  <headerFooter alignWithMargins="0"/>
  <colBreaks count="1" manualBreakCount="1">
    <brk id="8" max="1048575" man="1"/>
  </colBreaks>
  <ignoredErrors>
    <ignoredError sqref="B12 B36 B60" numberStoredAsText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9"/>
  <dimension ref="A1:R90"/>
  <sheetViews>
    <sheetView zoomScaleNormal="100" workbookViewId="0">
      <pane ySplit="10" topLeftCell="A11" activePane="bottomLeft" state="frozen"/>
      <selection pane="bottomLeft" sqref="A1:Q1"/>
    </sheetView>
  </sheetViews>
  <sheetFormatPr baseColWidth="10" defaultColWidth="11.42578125" defaultRowHeight="11.25" x14ac:dyDescent="0.2"/>
  <cols>
    <col min="1" max="1" width="3.7109375" style="104" customWidth="1"/>
    <col min="2" max="2" width="23.5703125" style="104" customWidth="1"/>
    <col min="3" max="3" width="10.5703125" style="96" customWidth="1"/>
    <col min="4" max="4" width="11.7109375" style="96" customWidth="1"/>
    <col min="5" max="5" width="10.5703125" style="96" customWidth="1"/>
    <col min="6" max="6" width="11.7109375" style="96" customWidth="1"/>
    <col min="7" max="7" width="10.5703125" style="96" customWidth="1"/>
    <col min="8" max="8" width="11.7109375" style="96" customWidth="1"/>
    <col min="9" max="9" width="10.28515625" style="96" customWidth="1"/>
    <col min="10" max="10" width="12.28515625" style="96" customWidth="1"/>
    <col min="11" max="11" width="10.28515625" style="96" customWidth="1"/>
    <col min="12" max="12" width="12.28515625" style="96" customWidth="1"/>
    <col min="13" max="13" width="10.28515625" style="96" customWidth="1"/>
    <col min="14" max="14" width="12.28515625" style="96" customWidth="1"/>
    <col min="15" max="15" width="10.28515625" style="96" customWidth="1"/>
    <col min="16" max="16" width="12.5703125" style="96" customWidth="1"/>
    <col min="17" max="17" width="3.7109375" style="96" customWidth="1"/>
    <col min="18" max="16384" width="11.42578125" style="96"/>
  </cols>
  <sheetData>
    <row r="1" spans="1:18" ht="11.25" customHeight="1" x14ac:dyDescent="0.2">
      <c r="A1" s="581"/>
      <c r="B1" s="542"/>
      <c r="C1" s="542"/>
      <c r="D1" s="542"/>
      <c r="E1" s="542"/>
      <c r="F1" s="542"/>
      <c r="G1" s="542"/>
      <c r="H1" s="542"/>
      <c r="I1" s="542"/>
      <c r="J1" s="542"/>
      <c r="K1" s="542"/>
      <c r="L1" s="542"/>
      <c r="M1" s="542"/>
      <c r="N1" s="542"/>
      <c r="O1" s="542"/>
      <c r="P1" s="542"/>
      <c r="Q1" s="542"/>
    </row>
    <row r="2" spans="1:18" s="104" customFormat="1" ht="12.75" customHeight="1" x14ac:dyDescent="0.2">
      <c r="A2" s="601" t="s">
        <v>445</v>
      </c>
      <c r="B2" s="602"/>
      <c r="C2" s="602"/>
      <c r="D2" s="602"/>
      <c r="E2" s="602"/>
      <c r="F2" s="602"/>
      <c r="G2" s="602"/>
      <c r="H2" s="602"/>
      <c r="I2" s="603" t="s">
        <v>434</v>
      </c>
      <c r="J2" s="604"/>
      <c r="K2" s="604"/>
      <c r="L2" s="604"/>
      <c r="M2" s="604"/>
      <c r="N2" s="604"/>
      <c r="O2" s="604"/>
      <c r="P2" s="604"/>
      <c r="Q2" s="604"/>
      <c r="R2" s="372"/>
    </row>
    <row r="3" spans="1:18" ht="12.75" customHeight="1" x14ac:dyDescent="0.2">
      <c r="A3" s="584" t="s">
        <v>427</v>
      </c>
      <c r="B3" s="584"/>
      <c r="C3" s="584"/>
      <c r="D3" s="584"/>
      <c r="E3" s="584"/>
      <c r="F3" s="584"/>
      <c r="G3" s="584"/>
      <c r="H3" s="584"/>
      <c r="I3" s="600" t="s">
        <v>428</v>
      </c>
      <c r="J3" s="600"/>
      <c r="K3" s="600"/>
      <c r="L3" s="600"/>
      <c r="M3" s="600"/>
      <c r="N3" s="600"/>
      <c r="O3" s="600"/>
      <c r="P3" s="600"/>
      <c r="Q3" s="600"/>
      <c r="R3" s="259"/>
    </row>
    <row r="4" spans="1:18" ht="4.1500000000000004" customHeight="1" x14ac:dyDescent="0.2">
      <c r="A4" s="190"/>
      <c r="B4" s="190"/>
      <c r="C4" s="190"/>
      <c r="D4" s="190"/>
      <c r="E4" s="190"/>
      <c r="F4" s="190"/>
      <c r="G4" s="190"/>
      <c r="H4" s="190"/>
      <c r="I4" s="190"/>
      <c r="J4" s="190"/>
      <c r="K4" s="190"/>
      <c r="L4" s="190"/>
      <c r="M4" s="190"/>
      <c r="N4" s="190"/>
      <c r="O4" s="190"/>
      <c r="P4" s="190"/>
      <c r="Q4" s="190"/>
    </row>
    <row r="5" spans="1:18" ht="9.75" customHeight="1" x14ac:dyDescent="0.2">
      <c r="A5" s="546" t="s">
        <v>26</v>
      </c>
      <c r="B5" s="568" t="s">
        <v>210</v>
      </c>
      <c r="C5" s="585" t="s">
        <v>193</v>
      </c>
      <c r="D5" s="586"/>
      <c r="E5" s="589" t="s">
        <v>194</v>
      </c>
      <c r="F5" s="586"/>
      <c r="G5" s="589" t="s">
        <v>195</v>
      </c>
      <c r="H5" s="590"/>
      <c r="I5" s="592" t="s">
        <v>175</v>
      </c>
      <c r="J5" s="593"/>
      <c r="K5" s="593"/>
      <c r="L5" s="593"/>
      <c r="M5" s="593"/>
      <c r="N5" s="594"/>
      <c r="O5" s="599" t="s">
        <v>192</v>
      </c>
      <c r="P5" s="599"/>
      <c r="Q5" s="579" t="s">
        <v>26</v>
      </c>
    </row>
    <row r="6" spans="1:18" ht="9.75" customHeight="1" x14ac:dyDescent="0.2">
      <c r="A6" s="546"/>
      <c r="B6" s="568"/>
      <c r="C6" s="587"/>
      <c r="D6" s="588"/>
      <c r="E6" s="588"/>
      <c r="F6" s="588"/>
      <c r="G6" s="588"/>
      <c r="H6" s="591"/>
      <c r="I6" s="597" t="s">
        <v>191</v>
      </c>
      <c r="J6" s="596"/>
      <c r="K6" s="595" t="s">
        <v>197</v>
      </c>
      <c r="L6" s="596"/>
      <c r="M6" s="596" t="s">
        <v>196</v>
      </c>
      <c r="N6" s="596"/>
      <c r="O6" s="596"/>
      <c r="P6" s="596"/>
      <c r="Q6" s="579"/>
    </row>
    <row r="7" spans="1:18" ht="9.75" customHeight="1" x14ac:dyDescent="0.2">
      <c r="A7" s="546"/>
      <c r="B7" s="568"/>
      <c r="C7" s="587"/>
      <c r="D7" s="588"/>
      <c r="E7" s="588"/>
      <c r="F7" s="588"/>
      <c r="G7" s="588"/>
      <c r="H7" s="591"/>
      <c r="I7" s="597"/>
      <c r="J7" s="596"/>
      <c r="K7" s="595"/>
      <c r="L7" s="596"/>
      <c r="M7" s="596"/>
      <c r="N7" s="596"/>
      <c r="O7" s="596"/>
      <c r="P7" s="596"/>
      <c r="Q7" s="579"/>
    </row>
    <row r="8" spans="1:18" ht="9.75" customHeight="1" x14ac:dyDescent="0.2">
      <c r="A8" s="546"/>
      <c r="B8" s="568"/>
      <c r="C8" s="587"/>
      <c r="D8" s="588"/>
      <c r="E8" s="588"/>
      <c r="F8" s="588"/>
      <c r="G8" s="588"/>
      <c r="H8" s="591"/>
      <c r="I8" s="597"/>
      <c r="J8" s="596"/>
      <c r="K8" s="595"/>
      <c r="L8" s="596"/>
      <c r="M8" s="596"/>
      <c r="N8" s="596"/>
      <c r="O8" s="596"/>
      <c r="P8" s="596"/>
      <c r="Q8" s="579"/>
    </row>
    <row r="9" spans="1:18" ht="9.75" customHeight="1" x14ac:dyDescent="0.2">
      <c r="A9" s="546"/>
      <c r="B9" s="568"/>
      <c r="C9" s="587"/>
      <c r="D9" s="588"/>
      <c r="E9" s="588"/>
      <c r="F9" s="588"/>
      <c r="G9" s="588"/>
      <c r="H9" s="591"/>
      <c r="I9" s="598"/>
      <c r="J9" s="588"/>
      <c r="K9" s="588"/>
      <c r="L9" s="588"/>
      <c r="M9" s="588"/>
      <c r="N9" s="588"/>
      <c r="O9" s="588"/>
      <c r="P9" s="588"/>
      <c r="Q9" s="579"/>
    </row>
    <row r="10" spans="1:18" s="104" customFormat="1" ht="9.75" customHeight="1" x14ac:dyDescent="0.2">
      <c r="A10" s="562"/>
      <c r="B10" s="569"/>
      <c r="C10" s="267" t="s">
        <v>199</v>
      </c>
      <c r="D10" s="99" t="s">
        <v>386</v>
      </c>
      <c r="E10" s="122" t="s">
        <v>199</v>
      </c>
      <c r="F10" s="99" t="s">
        <v>386</v>
      </c>
      <c r="G10" s="122" t="s">
        <v>199</v>
      </c>
      <c r="H10" s="103" t="s">
        <v>386</v>
      </c>
      <c r="I10" s="121" t="s">
        <v>199</v>
      </c>
      <c r="J10" s="99" t="s">
        <v>386</v>
      </c>
      <c r="K10" s="122" t="s">
        <v>199</v>
      </c>
      <c r="L10" s="99" t="s">
        <v>386</v>
      </c>
      <c r="M10" s="122" t="s">
        <v>199</v>
      </c>
      <c r="N10" s="99" t="s">
        <v>386</v>
      </c>
      <c r="O10" s="122" t="s">
        <v>199</v>
      </c>
      <c r="P10" s="99" t="s">
        <v>386</v>
      </c>
      <c r="Q10" s="567"/>
    </row>
    <row r="11" spans="1:18" s="106" customFormat="1" ht="12" customHeight="1" x14ac:dyDescent="0.2">
      <c r="A11" s="162"/>
      <c r="B11" s="582" t="s">
        <v>122</v>
      </c>
      <c r="C11" s="583"/>
      <c r="D11" s="583"/>
      <c r="E11" s="583"/>
      <c r="F11" s="583"/>
      <c r="G11" s="583"/>
      <c r="H11" s="583"/>
      <c r="I11" s="582" t="s">
        <v>122</v>
      </c>
      <c r="J11" s="583"/>
      <c r="K11" s="583"/>
      <c r="L11" s="583"/>
      <c r="M11" s="583"/>
      <c r="N11" s="583"/>
      <c r="O11" s="583"/>
      <c r="P11" s="583"/>
      <c r="Q11" s="260"/>
    </row>
    <row r="12" spans="1:18" s="106" customFormat="1" ht="9.75" customHeight="1" x14ac:dyDescent="0.2">
      <c r="A12" s="273">
        <v>1</v>
      </c>
      <c r="B12" s="262" t="s">
        <v>110</v>
      </c>
      <c r="C12" s="118">
        <v>1175</v>
      </c>
      <c r="D12" s="118">
        <v>595</v>
      </c>
      <c r="E12" s="118" t="s">
        <v>54</v>
      </c>
      <c r="F12" s="118" t="s">
        <v>54</v>
      </c>
      <c r="G12" s="118">
        <v>1175</v>
      </c>
      <c r="H12" s="118">
        <v>595</v>
      </c>
      <c r="I12" s="118">
        <v>679</v>
      </c>
      <c r="J12" s="118">
        <v>128</v>
      </c>
      <c r="K12" s="118">
        <v>482</v>
      </c>
      <c r="L12" s="118">
        <v>460</v>
      </c>
      <c r="M12" s="118">
        <v>15</v>
      </c>
      <c r="N12" s="118">
        <v>6</v>
      </c>
      <c r="O12" s="118">
        <v>27077</v>
      </c>
      <c r="P12" s="118" t="s">
        <v>54</v>
      </c>
      <c r="Q12" s="263">
        <v>1</v>
      </c>
      <c r="R12" s="118"/>
    </row>
    <row r="13" spans="1:18" s="106" customFormat="1" ht="9.75" customHeight="1" x14ac:dyDescent="0.2">
      <c r="A13" s="273">
        <v>2</v>
      </c>
      <c r="B13" s="262" t="s">
        <v>164</v>
      </c>
      <c r="C13" s="118">
        <v>81168</v>
      </c>
      <c r="D13" s="118">
        <v>183179</v>
      </c>
      <c r="E13" s="118">
        <v>1465</v>
      </c>
      <c r="F13" s="118">
        <v>-5570</v>
      </c>
      <c r="G13" s="118">
        <v>81168</v>
      </c>
      <c r="H13" s="118">
        <v>177609</v>
      </c>
      <c r="I13" s="118">
        <v>3399</v>
      </c>
      <c r="J13" s="118">
        <v>2658</v>
      </c>
      <c r="K13" s="118">
        <v>2107</v>
      </c>
      <c r="L13" s="118">
        <v>4030</v>
      </c>
      <c r="M13" s="118">
        <v>120</v>
      </c>
      <c r="N13" s="118">
        <v>97</v>
      </c>
      <c r="O13" s="118">
        <v>81168</v>
      </c>
      <c r="P13" s="118">
        <v>170824</v>
      </c>
      <c r="Q13" s="263">
        <v>2</v>
      </c>
      <c r="R13" s="118"/>
    </row>
    <row r="14" spans="1:18" s="106" customFormat="1" ht="9.75" customHeight="1" x14ac:dyDescent="0.2">
      <c r="A14" s="273">
        <v>3</v>
      </c>
      <c r="B14" s="262" t="s">
        <v>163</v>
      </c>
      <c r="C14" s="118">
        <v>60145</v>
      </c>
      <c r="D14" s="118">
        <v>470266</v>
      </c>
      <c r="E14" s="118">
        <v>1927</v>
      </c>
      <c r="F14" s="118">
        <v>-6640</v>
      </c>
      <c r="G14" s="118">
        <v>60145</v>
      </c>
      <c r="H14" s="118">
        <v>463627</v>
      </c>
      <c r="I14" s="118">
        <v>2375</v>
      </c>
      <c r="J14" s="118">
        <v>1477</v>
      </c>
      <c r="K14" s="118">
        <v>2913</v>
      </c>
      <c r="L14" s="118">
        <v>5533</v>
      </c>
      <c r="M14" s="118">
        <v>234</v>
      </c>
      <c r="N14" s="118">
        <v>174</v>
      </c>
      <c r="O14" s="118">
        <v>60145</v>
      </c>
      <c r="P14" s="118">
        <v>456443</v>
      </c>
      <c r="Q14" s="263">
        <v>3</v>
      </c>
      <c r="R14" s="118"/>
    </row>
    <row r="15" spans="1:18" s="106" customFormat="1" ht="9.75" customHeight="1" x14ac:dyDescent="0.2">
      <c r="A15" s="273">
        <v>4</v>
      </c>
      <c r="B15" s="262" t="s">
        <v>152</v>
      </c>
      <c r="C15" s="118">
        <v>105893</v>
      </c>
      <c r="D15" s="118">
        <v>1375077</v>
      </c>
      <c r="E15" s="118">
        <v>3205</v>
      </c>
      <c r="F15" s="118">
        <v>-7623</v>
      </c>
      <c r="G15" s="118">
        <v>105893</v>
      </c>
      <c r="H15" s="118">
        <v>1367454</v>
      </c>
      <c r="I15" s="118">
        <v>13972</v>
      </c>
      <c r="J15" s="118">
        <v>6485</v>
      </c>
      <c r="K15" s="118">
        <v>5130</v>
      </c>
      <c r="L15" s="118">
        <v>9719</v>
      </c>
      <c r="M15" s="118">
        <v>660</v>
      </c>
      <c r="N15" s="118">
        <v>429</v>
      </c>
      <c r="O15" s="118">
        <v>105893</v>
      </c>
      <c r="P15" s="118">
        <v>1350821</v>
      </c>
      <c r="Q15" s="263">
        <v>4</v>
      </c>
      <c r="R15" s="118"/>
    </row>
    <row r="16" spans="1:18" s="106" customFormat="1" ht="9.75" customHeight="1" x14ac:dyDescent="0.2">
      <c r="A16" s="273">
        <v>5</v>
      </c>
      <c r="B16" s="262" t="s">
        <v>123</v>
      </c>
      <c r="C16" s="118">
        <v>129851</v>
      </c>
      <c r="D16" s="118">
        <v>2302566</v>
      </c>
      <c r="E16" s="118">
        <v>3682</v>
      </c>
      <c r="F16" s="118">
        <v>-7737</v>
      </c>
      <c r="G16" s="118">
        <v>129851</v>
      </c>
      <c r="H16" s="118">
        <v>2294829</v>
      </c>
      <c r="I16" s="118">
        <v>15596</v>
      </c>
      <c r="J16" s="118">
        <v>10402</v>
      </c>
      <c r="K16" s="118">
        <v>5996</v>
      </c>
      <c r="L16" s="118">
        <v>11258</v>
      </c>
      <c r="M16" s="118">
        <v>617</v>
      </c>
      <c r="N16" s="118">
        <v>454</v>
      </c>
      <c r="O16" s="118">
        <v>129851</v>
      </c>
      <c r="P16" s="118">
        <v>2272715</v>
      </c>
      <c r="Q16" s="263">
        <v>5</v>
      </c>
      <c r="R16" s="118"/>
    </row>
    <row r="17" spans="1:18" s="106" customFormat="1" ht="9.75" customHeight="1" x14ac:dyDescent="0.2">
      <c r="A17" s="273">
        <v>6</v>
      </c>
      <c r="B17" s="262" t="s">
        <v>124</v>
      </c>
      <c r="C17" s="118">
        <v>121512</v>
      </c>
      <c r="D17" s="118">
        <v>2755288</v>
      </c>
      <c r="E17" s="118">
        <v>3773</v>
      </c>
      <c r="F17" s="118">
        <v>-8678</v>
      </c>
      <c r="G17" s="118">
        <v>121512</v>
      </c>
      <c r="H17" s="118">
        <v>2746610</v>
      </c>
      <c r="I17" s="118">
        <v>12424</v>
      </c>
      <c r="J17" s="118">
        <v>9853</v>
      </c>
      <c r="K17" s="118">
        <v>4519</v>
      </c>
      <c r="L17" s="118">
        <v>8454</v>
      </c>
      <c r="M17" s="118">
        <v>649</v>
      </c>
      <c r="N17" s="118">
        <v>540</v>
      </c>
      <c r="O17" s="118">
        <v>121512</v>
      </c>
      <c r="P17" s="118">
        <v>2727763</v>
      </c>
      <c r="Q17" s="263">
        <v>6</v>
      </c>
      <c r="R17" s="118"/>
    </row>
    <row r="18" spans="1:18" s="106" customFormat="1" ht="9.75" customHeight="1" x14ac:dyDescent="0.2">
      <c r="A18" s="273">
        <v>7</v>
      </c>
      <c r="B18" s="262" t="s">
        <v>125</v>
      </c>
      <c r="C18" s="118">
        <v>96911</v>
      </c>
      <c r="D18" s="118">
        <v>2675459</v>
      </c>
      <c r="E18" s="118">
        <v>3374</v>
      </c>
      <c r="F18" s="118">
        <v>-7520</v>
      </c>
      <c r="G18" s="118">
        <v>96911</v>
      </c>
      <c r="H18" s="118">
        <v>2667939</v>
      </c>
      <c r="I18" s="118">
        <v>8332</v>
      </c>
      <c r="J18" s="118">
        <v>7472</v>
      </c>
      <c r="K18" s="118">
        <v>3506</v>
      </c>
      <c r="L18" s="118">
        <v>6531</v>
      </c>
      <c r="M18" s="118">
        <v>574</v>
      </c>
      <c r="N18" s="118">
        <v>467</v>
      </c>
      <c r="O18" s="118">
        <v>96911</v>
      </c>
      <c r="P18" s="118">
        <v>2653469</v>
      </c>
      <c r="Q18" s="263">
        <v>7</v>
      </c>
      <c r="R18" s="118"/>
    </row>
    <row r="19" spans="1:18" s="106" customFormat="1" ht="9.75" customHeight="1" x14ac:dyDescent="0.2">
      <c r="A19" s="273">
        <v>8</v>
      </c>
      <c r="B19" s="262" t="s">
        <v>153</v>
      </c>
      <c r="C19" s="118">
        <v>75510</v>
      </c>
      <c r="D19" s="118">
        <v>2464921</v>
      </c>
      <c r="E19" s="118">
        <v>2917</v>
      </c>
      <c r="F19" s="118">
        <v>-7103</v>
      </c>
      <c r="G19" s="118">
        <v>75510</v>
      </c>
      <c r="H19" s="118">
        <v>2457819</v>
      </c>
      <c r="I19" s="118">
        <v>4399</v>
      </c>
      <c r="J19" s="118">
        <v>4704</v>
      </c>
      <c r="K19" s="118">
        <v>2779</v>
      </c>
      <c r="L19" s="118">
        <v>5206</v>
      </c>
      <c r="M19" s="118">
        <v>308</v>
      </c>
      <c r="N19" s="118">
        <v>299</v>
      </c>
      <c r="O19" s="118">
        <v>75510</v>
      </c>
      <c r="P19" s="118">
        <v>2447611</v>
      </c>
      <c r="Q19" s="263">
        <v>8</v>
      </c>
      <c r="R19" s="118"/>
    </row>
    <row r="20" spans="1:18" s="106" customFormat="1" ht="9.75" customHeight="1" x14ac:dyDescent="0.2">
      <c r="A20" s="273">
        <v>9</v>
      </c>
      <c r="B20" s="262" t="s">
        <v>154</v>
      </c>
      <c r="C20" s="118">
        <v>59892</v>
      </c>
      <c r="D20" s="118">
        <v>2252839</v>
      </c>
      <c r="E20" s="118">
        <v>2698</v>
      </c>
      <c r="F20" s="118">
        <v>-6920</v>
      </c>
      <c r="G20" s="118">
        <v>59892</v>
      </c>
      <c r="H20" s="118">
        <v>2245918</v>
      </c>
      <c r="I20" s="118">
        <v>2890</v>
      </c>
      <c r="J20" s="118">
        <v>3111</v>
      </c>
      <c r="K20" s="118">
        <v>2096</v>
      </c>
      <c r="L20" s="118">
        <v>3884</v>
      </c>
      <c r="M20" s="118">
        <v>290</v>
      </c>
      <c r="N20" s="118">
        <v>264</v>
      </c>
      <c r="O20" s="118">
        <v>59892</v>
      </c>
      <c r="P20" s="118">
        <v>2238659</v>
      </c>
      <c r="Q20" s="263">
        <v>9</v>
      </c>
      <c r="R20" s="118"/>
    </row>
    <row r="21" spans="1:18" s="106" customFormat="1" ht="9.75" customHeight="1" x14ac:dyDescent="0.2">
      <c r="A21" s="273">
        <v>10</v>
      </c>
      <c r="B21" s="262" t="s">
        <v>155</v>
      </c>
      <c r="C21" s="118">
        <v>45940</v>
      </c>
      <c r="D21" s="118">
        <v>1958193</v>
      </c>
      <c r="E21" s="118">
        <v>2331</v>
      </c>
      <c r="F21" s="118">
        <v>-5790</v>
      </c>
      <c r="G21" s="118">
        <v>45940</v>
      </c>
      <c r="H21" s="118">
        <v>1952403</v>
      </c>
      <c r="I21" s="118">
        <v>2198</v>
      </c>
      <c r="J21" s="118">
        <v>2318</v>
      </c>
      <c r="K21" s="118">
        <v>1346</v>
      </c>
      <c r="L21" s="118">
        <v>2496</v>
      </c>
      <c r="M21" s="118">
        <v>283</v>
      </c>
      <c r="N21" s="118">
        <v>265</v>
      </c>
      <c r="O21" s="118">
        <v>45940</v>
      </c>
      <c r="P21" s="118">
        <v>1947324</v>
      </c>
      <c r="Q21" s="263">
        <v>10</v>
      </c>
      <c r="R21" s="118"/>
    </row>
    <row r="22" spans="1:18" s="106" customFormat="1" ht="9.75" customHeight="1" x14ac:dyDescent="0.2">
      <c r="A22" s="273">
        <v>11</v>
      </c>
      <c r="B22" s="262" t="s">
        <v>156</v>
      </c>
      <c r="C22" s="118">
        <v>36098</v>
      </c>
      <c r="D22" s="118">
        <v>1720583</v>
      </c>
      <c r="E22" s="118">
        <v>2151</v>
      </c>
      <c r="F22" s="118">
        <v>-5613</v>
      </c>
      <c r="G22" s="118">
        <v>36098</v>
      </c>
      <c r="H22" s="118">
        <v>1714970</v>
      </c>
      <c r="I22" s="118">
        <v>1698</v>
      </c>
      <c r="J22" s="118">
        <v>1741</v>
      </c>
      <c r="K22" s="118">
        <v>929</v>
      </c>
      <c r="L22" s="118">
        <v>1730</v>
      </c>
      <c r="M22" s="118">
        <v>284</v>
      </c>
      <c r="N22" s="118">
        <v>245</v>
      </c>
      <c r="O22" s="118">
        <v>36098</v>
      </c>
      <c r="P22" s="118">
        <v>1711254</v>
      </c>
      <c r="Q22" s="263">
        <v>11</v>
      </c>
      <c r="R22" s="118"/>
    </row>
    <row r="23" spans="1:18" s="106" customFormat="1" ht="9.75" customHeight="1" x14ac:dyDescent="0.2">
      <c r="A23" s="273">
        <v>12</v>
      </c>
      <c r="B23" s="262" t="s">
        <v>157</v>
      </c>
      <c r="C23" s="118">
        <v>54227</v>
      </c>
      <c r="D23" s="118">
        <v>2980915</v>
      </c>
      <c r="E23" s="118">
        <v>3607</v>
      </c>
      <c r="F23" s="118">
        <v>-10665</v>
      </c>
      <c r="G23" s="118">
        <v>54227</v>
      </c>
      <c r="H23" s="118">
        <v>2970250</v>
      </c>
      <c r="I23" s="118">
        <v>2277</v>
      </c>
      <c r="J23" s="118">
        <v>2581</v>
      </c>
      <c r="K23" s="118">
        <v>1178</v>
      </c>
      <c r="L23" s="118">
        <v>2161</v>
      </c>
      <c r="M23" s="118">
        <v>486</v>
      </c>
      <c r="N23" s="118">
        <v>440</v>
      </c>
      <c r="O23" s="118">
        <v>54227</v>
      </c>
      <c r="P23" s="118">
        <v>2965068</v>
      </c>
      <c r="Q23" s="263">
        <v>12</v>
      </c>
      <c r="R23" s="118"/>
    </row>
    <row r="24" spans="1:18" s="106" customFormat="1" ht="9.75" customHeight="1" x14ac:dyDescent="0.2">
      <c r="A24" s="273">
        <v>13</v>
      </c>
      <c r="B24" s="262" t="s">
        <v>160</v>
      </c>
      <c r="C24" s="118">
        <v>36030</v>
      </c>
      <c r="D24" s="118">
        <v>2338866</v>
      </c>
      <c r="E24" s="118">
        <v>2709</v>
      </c>
      <c r="F24" s="118">
        <v>-7981</v>
      </c>
      <c r="G24" s="118">
        <v>36030</v>
      </c>
      <c r="H24" s="118">
        <v>2330886</v>
      </c>
      <c r="I24" s="118">
        <v>1436</v>
      </c>
      <c r="J24" s="118">
        <v>1568</v>
      </c>
      <c r="K24" s="118">
        <v>483</v>
      </c>
      <c r="L24" s="118">
        <v>893</v>
      </c>
      <c r="M24" s="118">
        <v>12</v>
      </c>
      <c r="N24" s="118">
        <v>3</v>
      </c>
      <c r="O24" s="118">
        <v>36030</v>
      </c>
      <c r="P24" s="118">
        <v>2328422</v>
      </c>
      <c r="Q24" s="263">
        <v>13</v>
      </c>
      <c r="R24" s="118"/>
    </row>
    <row r="25" spans="1:18" s="106" customFormat="1" ht="9.75" customHeight="1" x14ac:dyDescent="0.2">
      <c r="A25" s="273">
        <v>14</v>
      </c>
      <c r="B25" s="262" t="s">
        <v>161</v>
      </c>
      <c r="C25" s="118">
        <v>23434</v>
      </c>
      <c r="D25" s="118">
        <v>1758151</v>
      </c>
      <c r="E25" s="118">
        <v>2005</v>
      </c>
      <c r="F25" s="118">
        <v>-6604</v>
      </c>
      <c r="G25" s="118">
        <v>23434</v>
      </c>
      <c r="H25" s="118">
        <v>1751547</v>
      </c>
      <c r="I25" s="118">
        <v>987</v>
      </c>
      <c r="J25" s="118">
        <v>1121</v>
      </c>
      <c r="K25" s="118">
        <v>219</v>
      </c>
      <c r="L25" s="118">
        <v>410</v>
      </c>
      <c r="M25" s="118" t="s">
        <v>54</v>
      </c>
      <c r="N25" s="118" t="s">
        <v>54</v>
      </c>
      <c r="O25" s="118">
        <v>23434</v>
      </c>
      <c r="P25" s="118">
        <v>1750016</v>
      </c>
      <c r="Q25" s="263">
        <v>14</v>
      </c>
      <c r="R25" s="118"/>
    </row>
    <row r="26" spans="1:18" s="106" customFormat="1" ht="9.75" customHeight="1" x14ac:dyDescent="0.2">
      <c r="A26" s="273">
        <v>15</v>
      </c>
      <c r="B26" s="262" t="s">
        <v>162</v>
      </c>
      <c r="C26" s="118">
        <v>15874</v>
      </c>
      <c r="D26" s="118">
        <v>1350127</v>
      </c>
      <c r="E26" s="118">
        <v>1519</v>
      </c>
      <c r="F26" s="118">
        <v>-5132</v>
      </c>
      <c r="G26" s="118">
        <v>15874</v>
      </c>
      <c r="H26" s="118">
        <v>1344995</v>
      </c>
      <c r="I26" s="118">
        <v>648</v>
      </c>
      <c r="J26" s="118">
        <v>809</v>
      </c>
      <c r="K26" s="118">
        <v>175</v>
      </c>
      <c r="L26" s="118">
        <v>325</v>
      </c>
      <c r="M26" s="118" t="s">
        <v>54</v>
      </c>
      <c r="N26" s="118" t="s">
        <v>54</v>
      </c>
      <c r="O26" s="118">
        <v>15874</v>
      </c>
      <c r="P26" s="118">
        <v>1343861</v>
      </c>
      <c r="Q26" s="263">
        <v>15</v>
      </c>
      <c r="R26" s="118"/>
    </row>
    <row r="27" spans="1:18" s="106" customFormat="1" ht="9.75" customHeight="1" x14ac:dyDescent="0.2">
      <c r="A27" s="273">
        <v>16</v>
      </c>
      <c r="B27" s="262" t="s">
        <v>158</v>
      </c>
      <c r="C27" s="118">
        <v>10713</v>
      </c>
      <c r="D27" s="118">
        <v>1020460</v>
      </c>
      <c r="E27" s="118">
        <v>1190</v>
      </c>
      <c r="F27" s="118">
        <v>-5064</v>
      </c>
      <c r="G27" s="118">
        <v>10713</v>
      </c>
      <c r="H27" s="118">
        <v>1015397</v>
      </c>
      <c r="I27" s="118">
        <v>437</v>
      </c>
      <c r="J27" s="118">
        <v>593</v>
      </c>
      <c r="K27" s="118">
        <v>106</v>
      </c>
      <c r="L27" s="118">
        <v>196</v>
      </c>
      <c r="M27" s="118" t="s">
        <v>54</v>
      </c>
      <c r="N27" s="118" t="s">
        <v>54</v>
      </c>
      <c r="O27" s="118">
        <v>10713</v>
      </c>
      <c r="P27" s="118">
        <v>1014608</v>
      </c>
      <c r="Q27" s="263">
        <v>16</v>
      </c>
      <c r="R27" s="118"/>
    </row>
    <row r="28" spans="1:18" s="106" customFormat="1" ht="9.75" customHeight="1" x14ac:dyDescent="0.2">
      <c r="A28" s="273">
        <v>17</v>
      </c>
      <c r="B28" s="262" t="s">
        <v>159</v>
      </c>
      <c r="C28" s="118">
        <v>15188</v>
      </c>
      <c r="D28" s="118">
        <v>1694074</v>
      </c>
      <c r="E28" s="118">
        <v>1812</v>
      </c>
      <c r="F28" s="118">
        <v>-8822</v>
      </c>
      <c r="G28" s="118">
        <v>15188</v>
      </c>
      <c r="H28" s="118">
        <v>1685252</v>
      </c>
      <c r="I28" s="118">
        <v>725</v>
      </c>
      <c r="J28" s="118">
        <v>990</v>
      </c>
      <c r="K28" s="118">
        <v>162</v>
      </c>
      <c r="L28" s="118">
        <v>291</v>
      </c>
      <c r="M28" s="118" t="s">
        <v>54</v>
      </c>
      <c r="N28" s="118" t="s">
        <v>54</v>
      </c>
      <c r="O28" s="118">
        <v>15188</v>
      </c>
      <c r="P28" s="118">
        <v>1683971</v>
      </c>
      <c r="Q28" s="263">
        <v>17</v>
      </c>
      <c r="R28" s="118"/>
    </row>
    <row r="29" spans="1:18" s="106" customFormat="1" ht="9.75" customHeight="1" x14ac:dyDescent="0.2">
      <c r="A29" s="273">
        <v>18</v>
      </c>
      <c r="B29" s="262" t="s">
        <v>126</v>
      </c>
      <c r="C29" s="118">
        <v>15198</v>
      </c>
      <c r="D29" s="118">
        <v>2505012</v>
      </c>
      <c r="E29" s="118">
        <v>2570</v>
      </c>
      <c r="F29" s="118">
        <v>-16575</v>
      </c>
      <c r="G29" s="118">
        <v>15198</v>
      </c>
      <c r="H29" s="118">
        <v>2488436</v>
      </c>
      <c r="I29" s="118">
        <v>1066</v>
      </c>
      <c r="J29" s="118">
        <v>1505</v>
      </c>
      <c r="K29" s="118">
        <v>210</v>
      </c>
      <c r="L29" s="118">
        <v>393</v>
      </c>
      <c r="M29" s="118" t="s">
        <v>54</v>
      </c>
      <c r="N29" s="118" t="s">
        <v>54</v>
      </c>
      <c r="O29" s="118">
        <v>15198</v>
      </c>
      <c r="P29" s="118">
        <v>2486539</v>
      </c>
      <c r="Q29" s="263">
        <v>18</v>
      </c>
      <c r="R29" s="118"/>
    </row>
    <row r="30" spans="1:18" s="106" customFormat="1" ht="9.75" customHeight="1" x14ac:dyDescent="0.2">
      <c r="A30" s="273">
        <v>19</v>
      </c>
      <c r="B30" s="262" t="s">
        <v>127</v>
      </c>
      <c r="C30" s="118">
        <v>3191</v>
      </c>
      <c r="D30" s="118">
        <v>1065557</v>
      </c>
      <c r="E30" s="118">
        <v>742</v>
      </c>
      <c r="F30" s="118">
        <v>-7404</v>
      </c>
      <c r="G30" s="118">
        <v>3191</v>
      </c>
      <c r="H30" s="118">
        <v>1058153</v>
      </c>
      <c r="I30" s="118">
        <v>337</v>
      </c>
      <c r="J30" s="118">
        <v>527</v>
      </c>
      <c r="K30" s="118">
        <v>49</v>
      </c>
      <c r="L30" s="118">
        <v>98</v>
      </c>
      <c r="M30" s="118" t="s">
        <v>54</v>
      </c>
      <c r="N30" s="118" t="s">
        <v>54</v>
      </c>
      <c r="O30" s="118">
        <v>3191</v>
      </c>
      <c r="P30" s="118">
        <v>1057528</v>
      </c>
      <c r="Q30" s="263">
        <v>19</v>
      </c>
      <c r="R30" s="118"/>
    </row>
    <row r="31" spans="1:18" s="106" customFormat="1" ht="9.75" customHeight="1" x14ac:dyDescent="0.2">
      <c r="A31" s="273">
        <v>20</v>
      </c>
      <c r="B31" s="262" t="s">
        <v>128</v>
      </c>
      <c r="C31" s="118">
        <v>622</v>
      </c>
      <c r="D31" s="118">
        <v>408599</v>
      </c>
      <c r="E31" s="118">
        <v>149</v>
      </c>
      <c r="F31" s="118">
        <v>-3145</v>
      </c>
      <c r="G31" s="118">
        <v>622</v>
      </c>
      <c r="H31" s="118">
        <v>405454</v>
      </c>
      <c r="I31" s="118">
        <v>74</v>
      </c>
      <c r="J31" s="118">
        <v>118</v>
      </c>
      <c r="K31" s="118" t="s">
        <v>492</v>
      </c>
      <c r="L31" s="118" t="s">
        <v>492</v>
      </c>
      <c r="M31" s="118" t="s">
        <v>54</v>
      </c>
      <c r="N31" s="118" t="s">
        <v>54</v>
      </c>
      <c r="O31" s="118">
        <v>622</v>
      </c>
      <c r="P31" s="118">
        <v>405326</v>
      </c>
      <c r="Q31" s="263">
        <v>20</v>
      </c>
      <c r="R31" s="118"/>
    </row>
    <row r="32" spans="1:18" s="106" customFormat="1" ht="9.75" customHeight="1" x14ac:dyDescent="0.2">
      <c r="A32" s="273">
        <v>21</v>
      </c>
      <c r="B32" s="262" t="s">
        <v>129</v>
      </c>
      <c r="C32" s="163">
        <v>142</v>
      </c>
      <c r="D32" s="163">
        <v>278286</v>
      </c>
      <c r="E32" s="163">
        <v>41</v>
      </c>
      <c r="F32" s="163">
        <v>-2432</v>
      </c>
      <c r="G32" s="163">
        <v>142</v>
      </c>
      <c r="H32" s="163">
        <v>275855</v>
      </c>
      <c r="I32" s="163">
        <v>23</v>
      </c>
      <c r="J32" s="163">
        <v>39</v>
      </c>
      <c r="K32" s="118" t="s">
        <v>492</v>
      </c>
      <c r="L32" s="118" t="s">
        <v>492</v>
      </c>
      <c r="M32" s="163" t="s">
        <v>54</v>
      </c>
      <c r="N32" s="163" t="s">
        <v>54</v>
      </c>
      <c r="O32" s="163">
        <v>142</v>
      </c>
      <c r="P32" s="163">
        <v>275815</v>
      </c>
      <c r="Q32" s="263">
        <v>21</v>
      </c>
      <c r="R32" s="118"/>
    </row>
    <row r="33" spans="1:18" s="164" customFormat="1" ht="9.75" customHeight="1" x14ac:dyDescent="0.2">
      <c r="A33" s="274">
        <v>22</v>
      </c>
      <c r="B33" s="265" t="s">
        <v>91</v>
      </c>
      <c r="C33" s="120">
        <v>988714</v>
      </c>
      <c r="D33" s="120">
        <v>33559014</v>
      </c>
      <c r="E33" s="120">
        <v>43867</v>
      </c>
      <c r="F33" s="120">
        <v>-143017</v>
      </c>
      <c r="G33" s="120">
        <v>988714</v>
      </c>
      <c r="H33" s="120">
        <v>33415997</v>
      </c>
      <c r="I33" s="120">
        <v>75972</v>
      </c>
      <c r="J33" s="120">
        <v>60197</v>
      </c>
      <c r="K33" s="120">
        <v>34391</v>
      </c>
      <c r="L33" s="120">
        <v>64081</v>
      </c>
      <c r="M33" s="120">
        <v>4532</v>
      </c>
      <c r="N33" s="120">
        <v>3684</v>
      </c>
      <c r="O33" s="120">
        <v>1014616</v>
      </c>
      <c r="P33" s="120">
        <v>33288035</v>
      </c>
      <c r="Q33" s="264">
        <v>22</v>
      </c>
      <c r="R33" s="118"/>
    </row>
    <row r="34" spans="1:18" s="106" customFormat="1" ht="9.75" customHeight="1" x14ac:dyDescent="0.2">
      <c r="A34" s="273">
        <v>23</v>
      </c>
      <c r="B34" s="266" t="s">
        <v>130</v>
      </c>
      <c r="C34" s="118">
        <v>1372</v>
      </c>
      <c r="D34" s="118">
        <v>12157</v>
      </c>
      <c r="E34" s="118">
        <v>3587</v>
      </c>
      <c r="F34" s="118">
        <v>-46439</v>
      </c>
      <c r="G34" s="118">
        <v>3866</v>
      </c>
      <c r="H34" s="118">
        <v>-34282</v>
      </c>
      <c r="I34" s="118">
        <v>43</v>
      </c>
      <c r="J34" s="118">
        <v>33</v>
      </c>
      <c r="K34" s="118">
        <v>666</v>
      </c>
      <c r="L34" s="118">
        <v>1289</v>
      </c>
      <c r="M34" s="118">
        <v>24</v>
      </c>
      <c r="N34" s="118">
        <v>15</v>
      </c>
      <c r="O34" s="118">
        <v>4080</v>
      </c>
      <c r="P34" s="118">
        <v>-35619</v>
      </c>
      <c r="Q34" s="263">
        <v>23</v>
      </c>
      <c r="R34" s="118"/>
    </row>
    <row r="35" spans="1:18" s="106" customFormat="1" ht="12" customHeight="1" x14ac:dyDescent="0.2">
      <c r="A35" s="261"/>
      <c r="B35" s="549" t="s">
        <v>131</v>
      </c>
      <c r="C35" s="464"/>
      <c r="D35" s="464"/>
      <c r="E35" s="464"/>
      <c r="F35" s="464"/>
      <c r="G35" s="464"/>
      <c r="H35" s="464"/>
      <c r="I35" s="549" t="s">
        <v>131</v>
      </c>
      <c r="J35" s="464"/>
      <c r="K35" s="464"/>
      <c r="L35" s="464"/>
      <c r="M35" s="464"/>
      <c r="N35" s="464"/>
      <c r="O35" s="464"/>
      <c r="P35" s="464"/>
      <c r="Q35" s="261"/>
      <c r="R35" s="118"/>
    </row>
    <row r="36" spans="1:18" s="106" customFormat="1" ht="9.75" customHeight="1" x14ac:dyDescent="0.2">
      <c r="A36" s="273">
        <v>24</v>
      </c>
      <c r="B36" s="262" t="s">
        <v>110</v>
      </c>
      <c r="C36" s="163">
        <v>644</v>
      </c>
      <c r="D36" s="163">
        <v>494</v>
      </c>
      <c r="E36" s="163" t="s">
        <v>54</v>
      </c>
      <c r="F36" s="163" t="s">
        <v>54</v>
      </c>
      <c r="G36" s="163">
        <v>644</v>
      </c>
      <c r="H36" s="163">
        <v>494</v>
      </c>
      <c r="I36" s="163">
        <v>151</v>
      </c>
      <c r="J36" s="163">
        <v>31</v>
      </c>
      <c r="K36" s="118">
        <v>482</v>
      </c>
      <c r="L36" s="118">
        <v>460</v>
      </c>
      <c r="M36" s="163">
        <v>12</v>
      </c>
      <c r="N36" s="163">
        <v>4</v>
      </c>
      <c r="O36" s="118">
        <v>22548</v>
      </c>
      <c r="P36" s="118" t="s">
        <v>54</v>
      </c>
      <c r="Q36" s="263">
        <v>24</v>
      </c>
      <c r="R36" s="118"/>
    </row>
    <row r="37" spans="1:18" s="106" customFormat="1" ht="9.75" customHeight="1" x14ac:dyDescent="0.2">
      <c r="A37" s="273">
        <v>25</v>
      </c>
      <c r="B37" s="262" t="s">
        <v>164</v>
      </c>
      <c r="C37" s="163">
        <v>69935</v>
      </c>
      <c r="D37" s="163">
        <v>159053</v>
      </c>
      <c r="E37" s="163">
        <v>1094</v>
      </c>
      <c r="F37" s="163">
        <v>-2906</v>
      </c>
      <c r="G37" s="163">
        <v>69935</v>
      </c>
      <c r="H37" s="163">
        <v>156148</v>
      </c>
      <c r="I37" s="163">
        <v>1220</v>
      </c>
      <c r="J37" s="163">
        <v>914</v>
      </c>
      <c r="K37" s="118">
        <v>2103</v>
      </c>
      <c r="L37" s="118">
        <v>4022</v>
      </c>
      <c r="M37" s="163">
        <v>100</v>
      </c>
      <c r="N37" s="163">
        <v>72</v>
      </c>
      <c r="O37" s="118">
        <v>69935</v>
      </c>
      <c r="P37" s="118">
        <v>151140</v>
      </c>
      <c r="Q37" s="263">
        <v>25</v>
      </c>
      <c r="R37" s="118"/>
    </row>
    <row r="38" spans="1:18" s="106" customFormat="1" ht="9.75" customHeight="1" x14ac:dyDescent="0.2">
      <c r="A38" s="273">
        <v>26</v>
      </c>
      <c r="B38" s="262" t="s">
        <v>163</v>
      </c>
      <c r="C38" s="163">
        <v>52521</v>
      </c>
      <c r="D38" s="163">
        <v>407909</v>
      </c>
      <c r="E38" s="163">
        <v>1295</v>
      </c>
      <c r="F38" s="163">
        <v>-3312</v>
      </c>
      <c r="G38" s="163">
        <v>52521</v>
      </c>
      <c r="H38" s="163">
        <v>404597</v>
      </c>
      <c r="I38" s="163">
        <v>1779</v>
      </c>
      <c r="J38" s="163">
        <v>1045</v>
      </c>
      <c r="K38" s="118" t="s">
        <v>492</v>
      </c>
      <c r="L38" s="118" t="s">
        <v>492</v>
      </c>
      <c r="M38" s="163">
        <v>162</v>
      </c>
      <c r="N38" s="163">
        <v>105</v>
      </c>
      <c r="O38" s="118">
        <v>52521</v>
      </c>
      <c r="P38" s="118">
        <v>397917</v>
      </c>
      <c r="Q38" s="263">
        <v>26</v>
      </c>
      <c r="R38" s="118"/>
    </row>
    <row r="39" spans="1:18" s="106" customFormat="1" ht="9.75" customHeight="1" x14ac:dyDescent="0.2">
      <c r="A39" s="273">
        <v>27</v>
      </c>
      <c r="B39" s="262" t="s">
        <v>152</v>
      </c>
      <c r="C39" s="163">
        <v>92985</v>
      </c>
      <c r="D39" s="163">
        <v>1204952</v>
      </c>
      <c r="E39" s="163">
        <v>2206</v>
      </c>
      <c r="F39" s="163">
        <v>-4335</v>
      </c>
      <c r="G39" s="163">
        <v>92985</v>
      </c>
      <c r="H39" s="163">
        <v>1200617</v>
      </c>
      <c r="I39" s="163">
        <v>11467</v>
      </c>
      <c r="J39" s="163">
        <v>5083</v>
      </c>
      <c r="K39" s="118">
        <v>5122</v>
      </c>
      <c r="L39" s="118">
        <v>9705</v>
      </c>
      <c r="M39" s="163">
        <v>481</v>
      </c>
      <c r="N39" s="163">
        <v>250</v>
      </c>
      <c r="O39" s="118">
        <v>92985</v>
      </c>
      <c r="P39" s="118">
        <v>1185580</v>
      </c>
      <c r="Q39" s="263">
        <v>27</v>
      </c>
      <c r="R39" s="118"/>
    </row>
    <row r="40" spans="1:18" s="106" customFormat="1" ht="9.75" customHeight="1" x14ac:dyDescent="0.2">
      <c r="A40" s="273">
        <v>28</v>
      </c>
      <c r="B40" s="262" t="s">
        <v>123</v>
      </c>
      <c r="C40" s="163">
        <v>103394</v>
      </c>
      <c r="D40" s="163">
        <v>1823818</v>
      </c>
      <c r="E40" s="163">
        <v>2250</v>
      </c>
      <c r="F40" s="163">
        <v>-4215</v>
      </c>
      <c r="G40" s="163">
        <v>103394</v>
      </c>
      <c r="H40" s="163">
        <v>1819602</v>
      </c>
      <c r="I40" s="163">
        <v>8459</v>
      </c>
      <c r="J40" s="163">
        <v>5369</v>
      </c>
      <c r="K40" s="118">
        <v>5975</v>
      </c>
      <c r="L40" s="118">
        <v>11219</v>
      </c>
      <c r="M40" s="163">
        <v>316</v>
      </c>
      <c r="N40" s="163">
        <v>165</v>
      </c>
      <c r="O40" s="118">
        <v>103394</v>
      </c>
      <c r="P40" s="118">
        <v>1802849</v>
      </c>
      <c r="Q40" s="263">
        <v>28</v>
      </c>
      <c r="R40" s="118"/>
    </row>
    <row r="41" spans="1:18" s="106" customFormat="1" ht="9.75" customHeight="1" x14ac:dyDescent="0.2">
      <c r="A41" s="273">
        <v>29</v>
      </c>
      <c r="B41" s="262" t="s">
        <v>124</v>
      </c>
      <c r="C41" s="118">
        <v>85499</v>
      </c>
      <c r="D41" s="118">
        <v>1930287</v>
      </c>
      <c r="E41" s="118">
        <v>2040</v>
      </c>
      <c r="F41" s="118">
        <v>-4364</v>
      </c>
      <c r="G41" s="118">
        <v>85499</v>
      </c>
      <c r="H41" s="118">
        <v>1925923</v>
      </c>
      <c r="I41" s="118">
        <v>1873</v>
      </c>
      <c r="J41" s="118">
        <v>1998</v>
      </c>
      <c r="K41" s="118">
        <v>4498</v>
      </c>
      <c r="L41" s="118">
        <v>8421</v>
      </c>
      <c r="M41" s="163">
        <v>244</v>
      </c>
      <c r="N41" s="163">
        <v>145</v>
      </c>
      <c r="O41" s="118">
        <v>85499</v>
      </c>
      <c r="P41" s="118">
        <v>1915359</v>
      </c>
      <c r="Q41" s="263">
        <v>29</v>
      </c>
      <c r="R41" s="118"/>
    </row>
    <row r="42" spans="1:18" s="106" customFormat="1" ht="9.75" customHeight="1" x14ac:dyDescent="0.2">
      <c r="A42" s="273">
        <v>30</v>
      </c>
      <c r="B42" s="262" t="s">
        <v>125</v>
      </c>
      <c r="C42" s="118">
        <v>65720</v>
      </c>
      <c r="D42" s="118">
        <v>1810021</v>
      </c>
      <c r="E42" s="118">
        <v>1835</v>
      </c>
      <c r="F42" s="118">
        <v>-3634</v>
      </c>
      <c r="G42" s="118">
        <v>65720</v>
      </c>
      <c r="H42" s="118">
        <v>1806387</v>
      </c>
      <c r="I42" s="118">
        <v>915</v>
      </c>
      <c r="J42" s="118">
        <v>1035</v>
      </c>
      <c r="K42" s="118">
        <v>3484</v>
      </c>
      <c r="L42" s="118">
        <v>6496</v>
      </c>
      <c r="M42" s="118">
        <v>232</v>
      </c>
      <c r="N42" s="118">
        <v>144</v>
      </c>
      <c r="O42" s="118">
        <v>65720</v>
      </c>
      <c r="P42" s="118">
        <v>1798712</v>
      </c>
      <c r="Q42" s="263">
        <v>30</v>
      </c>
      <c r="R42" s="118"/>
    </row>
    <row r="43" spans="1:18" s="106" customFormat="1" ht="9.75" customHeight="1" x14ac:dyDescent="0.2">
      <c r="A43" s="273">
        <v>31</v>
      </c>
      <c r="B43" s="262" t="s">
        <v>153</v>
      </c>
      <c r="C43" s="118">
        <v>48857</v>
      </c>
      <c r="D43" s="118">
        <v>1590783</v>
      </c>
      <c r="E43" s="118">
        <v>1506</v>
      </c>
      <c r="F43" s="118">
        <v>-2992</v>
      </c>
      <c r="G43" s="118">
        <v>48857</v>
      </c>
      <c r="H43" s="118">
        <v>1587790</v>
      </c>
      <c r="I43" s="118">
        <v>524</v>
      </c>
      <c r="J43" s="118">
        <v>574</v>
      </c>
      <c r="K43" s="118">
        <v>2762</v>
      </c>
      <c r="L43" s="118">
        <v>5178</v>
      </c>
      <c r="M43" s="163">
        <v>7</v>
      </c>
      <c r="N43" s="163">
        <v>1</v>
      </c>
      <c r="O43" s="118">
        <v>48857</v>
      </c>
      <c r="P43" s="118">
        <v>1582038</v>
      </c>
      <c r="Q43" s="263">
        <v>31</v>
      </c>
      <c r="R43" s="118"/>
    </row>
    <row r="44" spans="1:18" s="106" customFormat="1" ht="9.75" customHeight="1" x14ac:dyDescent="0.2">
      <c r="A44" s="273">
        <v>32</v>
      </c>
      <c r="B44" s="262" t="s">
        <v>154</v>
      </c>
      <c r="C44" s="118">
        <v>35176</v>
      </c>
      <c r="D44" s="118">
        <v>1320155</v>
      </c>
      <c r="E44" s="118">
        <v>1284</v>
      </c>
      <c r="F44" s="118">
        <v>-3096</v>
      </c>
      <c r="G44" s="118">
        <v>35176</v>
      </c>
      <c r="H44" s="118">
        <v>1317058</v>
      </c>
      <c r="I44" s="118">
        <v>327</v>
      </c>
      <c r="J44" s="118">
        <v>356</v>
      </c>
      <c r="K44" s="118">
        <v>2078</v>
      </c>
      <c r="L44" s="118">
        <v>3852</v>
      </c>
      <c r="M44" s="118" t="s">
        <v>54</v>
      </c>
      <c r="N44" s="118" t="s">
        <v>54</v>
      </c>
      <c r="O44" s="118">
        <v>35176</v>
      </c>
      <c r="P44" s="118">
        <v>1312851</v>
      </c>
      <c r="Q44" s="263">
        <v>32</v>
      </c>
      <c r="R44" s="118"/>
    </row>
    <row r="45" spans="1:18" s="106" customFormat="1" ht="9.75" customHeight="1" x14ac:dyDescent="0.2">
      <c r="A45" s="273">
        <v>33</v>
      </c>
      <c r="B45" s="262" t="s">
        <v>155</v>
      </c>
      <c r="C45" s="118">
        <v>22524</v>
      </c>
      <c r="D45" s="118">
        <v>957787</v>
      </c>
      <c r="E45" s="118">
        <v>900</v>
      </c>
      <c r="F45" s="118">
        <v>-2117</v>
      </c>
      <c r="G45" s="118">
        <v>22524</v>
      </c>
      <c r="H45" s="118">
        <v>955670</v>
      </c>
      <c r="I45" s="118">
        <v>212</v>
      </c>
      <c r="J45" s="118">
        <v>240</v>
      </c>
      <c r="K45" s="118">
        <v>1336</v>
      </c>
      <c r="L45" s="118">
        <v>2479</v>
      </c>
      <c r="M45" s="118" t="s">
        <v>54</v>
      </c>
      <c r="N45" s="118" t="s">
        <v>54</v>
      </c>
      <c r="O45" s="118">
        <v>22524</v>
      </c>
      <c r="P45" s="118">
        <v>952952</v>
      </c>
      <c r="Q45" s="263">
        <v>33</v>
      </c>
      <c r="R45" s="118"/>
    </row>
    <row r="46" spans="1:18" s="106" customFormat="1" ht="9.75" customHeight="1" x14ac:dyDescent="0.2">
      <c r="A46" s="273">
        <v>34</v>
      </c>
      <c r="B46" s="262" t="s">
        <v>156</v>
      </c>
      <c r="C46" s="118">
        <v>14631</v>
      </c>
      <c r="D46" s="118">
        <v>696343</v>
      </c>
      <c r="E46" s="118">
        <v>702</v>
      </c>
      <c r="F46" s="118">
        <v>-1871</v>
      </c>
      <c r="G46" s="118">
        <v>14631</v>
      </c>
      <c r="H46" s="118">
        <v>694472</v>
      </c>
      <c r="I46" s="118">
        <v>175</v>
      </c>
      <c r="J46" s="118">
        <v>196</v>
      </c>
      <c r="K46" s="118">
        <v>924</v>
      </c>
      <c r="L46" s="118">
        <v>1722</v>
      </c>
      <c r="M46" s="118" t="s">
        <v>54</v>
      </c>
      <c r="N46" s="118" t="s">
        <v>54</v>
      </c>
      <c r="O46" s="118">
        <v>14631</v>
      </c>
      <c r="P46" s="118">
        <v>692554</v>
      </c>
      <c r="Q46" s="263">
        <v>34</v>
      </c>
      <c r="R46" s="118"/>
    </row>
    <row r="47" spans="1:18" s="106" customFormat="1" ht="9.75" customHeight="1" x14ac:dyDescent="0.2">
      <c r="A47" s="273">
        <v>35</v>
      </c>
      <c r="B47" s="262" t="s">
        <v>157</v>
      </c>
      <c r="C47" s="118">
        <v>17841</v>
      </c>
      <c r="D47" s="118">
        <v>977504</v>
      </c>
      <c r="E47" s="118">
        <v>1045</v>
      </c>
      <c r="F47" s="118">
        <v>-3531</v>
      </c>
      <c r="G47" s="118">
        <v>17841</v>
      </c>
      <c r="H47" s="118">
        <v>973973</v>
      </c>
      <c r="I47" s="118">
        <v>273</v>
      </c>
      <c r="J47" s="118">
        <v>319</v>
      </c>
      <c r="K47" s="118">
        <v>1167</v>
      </c>
      <c r="L47" s="118">
        <v>2145</v>
      </c>
      <c r="M47" s="118" t="s">
        <v>54</v>
      </c>
      <c r="N47" s="118" t="s">
        <v>54</v>
      </c>
      <c r="O47" s="118">
        <v>17841</v>
      </c>
      <c r="P47" s="118">
        <v>971510</v>
      </c>
      <c r="Q47" s="263">
        <v>35</v>
      </c>
      <c r="R47" s="118"/>
    </row>
    <row r="48" spans="1:18" s="106" customFormat="1" ht="9.75" customHeight="1" x14ac:dyDescent="0.2">
      <c r="A48" s="273">
        <v>36</v>
      </c>
      <c r="B48" s="262" t="s">
        <v>160</v>
      </c>
      <c r="C48" s="118">
        <v>8523</v>
      </c>
      <c r="D48" s="118">
        <v>551456</v>
      </c>
      <c r="E48" s="118">
        <v>595</v>
      </c>
      <c r="F48" s="118">
        <v>-1924</v>
      </c>
      <c r="G48" s="118">
        <v>8523</v>
      </c>
      <c r="H48" s="118">
        <v>549533</v>
      </c>
      <c r="I48" s="118">
        <v>162</v>
      </c>
      <c r="J48" s="118">
        <v>191</v>
      </c>
      <c r="K48" s="118">
        <v>473</v>
      </c>
      <c r="L48" s="118">
        <v>881</v>
      </c>
      <c r="M48" s="118" t="s">
        <v>54</v>
      </c>
      <c r="N48" s="118" t="s">
        <v>54</v>
      </c>
      <c r="O48" s="118">
        <v>8523</v>
      </c>
      <c r="P48" s="118">
        <v>548461</v>
      </c>
      <c r="Q48" s="263">
        <v>36</v>
      </c>
      <c r="R48" s="118"/>
    </row>
    <row r="49" spans="1:18" s="106" customFormat="1" ht="9.75" customHeight="1" x14ac:dyDescent="0.2">
      <c r="A49" s="273">
        <v>37</v>
      </c>
      <c r="B49" s="262" t="s">
        <v>161</v>
      </c>
      <c r="C49" s="118">
        <v>4258</v>
      </c>
      <c r="D49" s="118">
        <v>319518</v>
      </c>
      <c r="E49" s="118">
        <v>390</v>
      </c>
      <c r="F49" s="118">
        <v>-1609</v>
      </c>
      <c r="G49" s="118">
        <v>4258</v>
      </c>
      <c r="H49" s="118">
        <v>317909</v>
      </c>
      <c r="I49" s="118">
        <v>94</v>
      </c>
      <c r="J49" s="118">
        <v>114</v>
      </c>
      <c r="K49" s="118">
        <v>216</v>
      </c>
      <c r="L49" s="118">
        <v>405</v>
      </c>
      <c r="M49" s="118" t="s">
        <v>54</v>
      </c>
      <c r="N49" s="118" t="s">
        <v>54</v>
      </c>
      <c r="O49" s="118">
        <v>4258</v>
      </c>
      <c r="P49" s="118">
        <v>317389</v>
      </c>
      <c r="Q49" s="263">
        <v>37</v>
      </c>
      <c r="R49" s="118"/>
    </row>
    <row r="50" spans="1:18" s="106" customFormat="1" ht="9.75" customHeight="1" x14ac:dyDescent="0.2">
      <c r="A50" s="273">
        <v>38</v>
      </c>
      <c r="B50" s="262" t="s">
        <v>162</v>
      </c>
      <c r="C50" s="118">
        <v>2628</v>
      </c>
      <c r="D50" s="118">
        <v>223768</v>
      </c>
      <c r="E50" s="118">
        <v>273</v>
      </c>
      <c r="F50" s="118">
        <v>-1199</v>
      </c>
      <c r="G50" s="118">
        <v>2628</v>
      </c>
      <c r="H50" s="118">
        <v>222568</v>
      </c>
      <c r="I50" s="118">
        <v>75</v>
      </c>
      <c r="J50" s="118">
        <v>88</v>
      </c>
      <c r="K50" s="118">
        <v>171</v>
      </c>
      <c r="L50" s="118">
        <v>318</v>
      </c>
      <c r="M50" s="118" t="s">
        <v>54</v>
      </c>
      <c r="N50" s="118" t="s">
        <v>54</v>
      </c>
      <c r="O50" s="118">
        <v>2628</v>
      </c>
      <c r="P50" s="118">
        <v>222162</v>
      </c>
      <c r="Q50" s="263">
        <v>38</v>
      </c>
      <c r="R50" s="118"/>
    </row>
    <row r="51" spans="1:18" s="106" customFormat="1" ht="9.75" customHeight="1" x14ac:dyDescent="0.2">
      <c r="A51" s="273">
        <v>39</v>
      </c>
      <c r="B51" s="262" t="s">
        <v>158</v>
      </c>
      <c r="C51" s="118">
        <v>1592</v>
      </c>
      <c r="D51" s="118">
        <v>151864</v>
      </c>
      <c r="E51" s="118">
        <v>185</v>
      </c>
      <c r="F51" s="118">
        <v>-856</v>
      </c>
      <c r="G51" s="118">
        <v>1592</v>
      </c>
      <c r="H51" s="118">
        <v>151008</v>
      </c>
      <c r="I51" s="118">
        <v>48</v>
      </c>
      <c r="J51" s="118">
        <v>62</v>
      </c>
      <c r="K51" s="118" t="s">
        <v>492</v>
      </c>
      <c r="L51" s="118" t="s">
        <v>492</v>
      </c>
      <c r="M51" s="118" t="s">
        <v>54</v>
      </c>
      <c r="N51" s="118" t="s">
        <v>54</v>
      </c>
      <c r="O51" s="118">
        <v>1592</v>
      </c>
      <c r="P51" s="118">
        <v>150752</v>
      </c>
      <c r="Q51" s="263">
        <v>39</v>
      </c>
      <c r="R51" s="118"/>
    </row>
    <row r="52" spans="1:18" s="106" customFormat="1" ht="9.75" customHeight="1" x14ac:dyDescent="0.2">
      <c r="A52" s="273">
        <v>40</v>
      </c>
      <c r="B52" s="262" t="s">
        <v>159</v>
      </c>
      <c r="C52" s="118">
        <v>2279</v>
      </c>
      <c r="D52" s="118">
        <v>255616</v>
      </c>
      <c r="E52" s="118">
        <v>315</v>
      </c>
      <c r="F52" s="118">
        <v>-2120</v>
      </c>
      <c r="G52" s="118">
        <v>2279</v>
      </c>
      <c r="H52" s="118">
        <v>253495</v>
      </c>
      <c r="I52" s="118">
        <v>86</v>
      </c>
      <c r="J52" s="118">
        <v>107</v>
      </c>
      <c r="K52" s="163">
        <v>157</v>
      </c>
      <c r="L52" s="118">
        <v>284</v>
      </c>
      <c r="M52" s="118" t="s">
        <v>54</v>
      </c>
      <c r="N52" s="118" t="s">
        <v>54</v>
      </c>
      <c r="O52" s="118">
        <v>2279</v>
      </c>
      <c r="P52" s="118">
        <v>253105</v>
      </c>
      <c r="Q52" s="263">
        <v>40</v>
      </c>
      <c r="R52" s="118"/>
    </row>
    <row r="53" spans="1:18" s="106" customFormat="1" ht="9.75" customHeight="1" x14ac:dyDescent="0.2">
      <c r="A53" s="273">
        <v>41</v>
      </c>
      <c r="B53" s="262" t="s">
        <v>126</v>
      </c>
      <c r="C53" s="118">
        <v>2920</v>
      </c>
      <c r="D53" s="163">
        <v>495053</v>
      </c>
      <c r="E53" s="118">
        <v>506</v>
      </c>
      <c r="F53" s="163">
        <v>-4100</v>
      </c>
      <c r="G53" s="118">
        <v>2920</v>
      </c>
      <c r="H53" s="163">
        <v>490953</v>
      </c>
      <c r="I53" s="118">
        <v>134</v>
      </c>
      <c r="J53" s="163">
        <v>169</v>
      </c>
      <c r="K53" s="118">
        <v>207</v>
      </c>
      <c r="L53" s="118">
        <v>388</v>
      </c>
      <c r="M53" s="118" t="s">
        <v>54</v>
      </c>
      <c r="N53" s="118" t="s">
        <v>54</v>
      </c>
      <c r="O53" s="118">
        <v>2920</v>
      </c>
      <c r="P53" s="118">
        <v>490396</v>
      </c>
      <c r="Q53" s="263">
        <v>41</v>
      </c>
      <c r="R53" s="118"/>
    </row>
    <row r="54" spans="1:18" s="106" customFormat="1" ht="9.75" customHeight="1" x14ac:dyDescent="0.2">
      <c r="A54" s="273">
        <v>42</v>
      </c>
      <c r="B54" s="262" t="s">
        <v>127</v>
      </c>
      <c r="C54" s="163">
        <v>663</v>
      </c>
      <c r="D54" s="163">
        <v>218765</v>
      </c>
      <c r="E54" s="163">
        <v>136</v>
      </c>
      <c r="F54" s="163">
        <v>-1276</v>
      </c>
      <c r="G54" s="163">
        <v>663</v>
      </c>
      <c r="H54" s="163">
        <v>217488</v>
      </c>
      <c r="I54" s="163">
        <v>40</v>
      </c>
      <c r="J54" s="163">
        <v>52</v>
      </c>
      <c r="K54" s="118" t="s">
        <v>492</v>
      </c>
      <c r="L54" s="118" t="s">
        <v>492</v>
      </c>
      <c r="M54" s="118" t="s">
        <v>54</v>
      </c>
      <c r="N54" s="118" t="s">
        <v>54</v>
      </c>
      <c r="O54" s="118">
        <v>663</v>
      </c>
      <c r="P54" s="118">
        <v>217340</v>
      </c>
      <c r="Q54" s="263">
        <v>42</v>
      </c>
      <c r="R54" s="118"/>
    </row>
    <row r="55" spans="1:18" s="106" customFormat="1" ht="9.75" customHeight="1" x14ac:dyDescent="0.2">
      <c r="A55" s="273">
        <v>43</v>
      </c>
      <c r="B55" s="262" t="s">
        <v>128</v>
      </c>
      <c r="C55" s="163">
        <v>132</v>
      </c>
      <c r="D55" s="163">
        <v>87687</v>
      </c>
      <c r="E55" s="163">
        <v>27</v>
      </c>
      <c r="F55" s="163">
        <v>-415</v>
      </c>
      <c r="G55" s="163">
        <v>132</v>
      </c>
      <c r="H55" s="163">
        <v>87272</v>
      </c>
      <c r="I55" s="163">
        <v>7</v>
      </c>
      <c r="J55" s="163">
        <v>10</v>
      </c>
      <c r="K55" s="118" t="s">
        <v>492</v>
      </c>
      <c r="L55" s="118" t="s">
        <v>492</v>
      </c>
      <c r="M55" s="118" t="s">
        <v>54</v>
      </c>
      <c r="N55" s="118" t="s">
        <v>54</v>
      </c>
      <c r="O55" s="118">
        <v>132</v>
      </c>
      <c r="P55" s="118">
        <v>87252</v>
      </c>
      <c r="Q55" s="263">
        <v>43</v>
      </c>
      <c r="R55" s="118"/>
    </row>
    <row r="56" spans="1:18" s="106" customFormat="1" ht="9.75" customHeight="1" x14ac:dyDescent="0.2">
      <c r="A56" s="273">
        <v>44</v>
      </c>
      <c r="B56" s="262" t="s">
        <v>129</v>
      </c>
      <c r="C56" s="163">
        <v>37</v>
      </c>
      <c r="D56" s="163">
        <v>80504</v>
      </c>
      <c r="E56" s="163">
        <v>8</v>
      </c>
      <c r="F56" s="163">
        <v>-195</v>
      </c>
      <c r="G56" s="163">
        <v>37</v>
      </c>
      <c r="H56" s="163">
        <v>80309</v>
      </c>
      <c r="I56" s="163">
        <v>3</v>
      </c>
      <c r="J56" s="163">
        <v>4</v>
      </c>
      <c r="K56" s="118" t="s">
        <v>492</v>
      </c>
      <c r="L56" s="118" t="s">
        <v>492</v>
      </c>
      <c r="M56" s="163" t="s">
        <v>54</v>
      </c>
      <c r="N56" s="163" t="s">
        <v>54</v>
      </c>
      <c r="O56" s="163">
        <v>37</v>
      </c>
      <c r="P56" s="163">
        <v>80304</v>
      </c>
      <c r="Q56" s="263">
        <v>44</v>
      </c>
      <c r="R56" s="118"/>
    </row>
    <row r="57" spans="1:18" s="164" customFormat="1" ht="9.75" customHeight="1" x14ac:dyDescent="0.2">
      <c r="A57" s="274">
        <v>45</v>
      </c>
      <c r="B57" s="265" t="s">
        <v>91</v>
      </c>
      <c r="C57" s="120">
        <v>632759</v>
      </c>
      <c r="D57" s="165">
        <v>15263336</v>
      </c>
      <c r="E57" s="120">
        <v>18592</v>
      </c>
      <c r="F57" s="165">
        <v>-50068</v>
      </c>
      <c r="G57" s="120">
        <v>632759</v>
      </c>
      <c r="H57" s="165">
        <v>15213267</v>
      </c>
      <c r="I57" s="120">
        <v>28024</v>
      </c>
      <c r="J57" s="165">
        <v>17955</v>
      </c>
      <c r="K57" s="120">
        <v>34224</v>
      </c>
      <c r="L57" s="120">
        <v>63804</v>
      </c>
      <c r="M57" s="120">
        <v>1554</v>
      </c>
      <c r="N57" s="120">
        <v>886</v>
      </c>
      <c r="O57" s="120">
        <v>654663</v>
      </c>
      <c r="P57" s="120">
        <v>15130622</v>
      </c>
      <c r="Q57" s="264">
        <v>45</v>
      </c>
      <c r="R57" s="120"/>
    </row>
    <row r="58" spans="1:18" s="106" customFormat="1" ht="9.75" customHeight="1" x14ac:dyDescent="0.2">
      <c r="A58" s="273">
        <v>46</v>
      </c>
      <c r="B58" s="266" t="s">
        <v>130</v>
      </c>
      <c r="C58" s="118">
        <v>1014</v>
      </c>
      <c r="D58" s="163">
        <v>5836</v>
      </c>
      <c r="E58" s="118">
        <v>3035</v>
      </c>
      <c r="F58" s="163">
        <v>-28849</v>
      </c>
      <c r="G58" s="118">
        <v>3313</v>
      </c>
      <c r="H58" s="163">
        <v>-23012</v>
      </c>
      <c r="I58" s="118">
        <v>7</v>
      </c>
      <c r="J58" s="163">
        <v>5</v>
      </c>
      <c r="K58" s="118">
        <v>666</v>
      </c>
      <c r="L58" s="118">
        <v>1289</v>
      </c>
      <c r="M58" s="118">
        <v>16</v>
      </c>
      <c r="N58" s="118">
        <v>9</v>
      </c>
      <c r="O58" s="118">
        <v>3527</v>
      </c>
      <c r="P58" s="118">
        <v>-24316</v>
      </c>
      <c r="Q58" s="263">
        <v>46</v>
      </c>
      <c r="R58" s="118"/>
    </row>
    <row r="59" spans="1:18" s="106" customFormat="1" ht="12" customHeight="1" x14ac:dyDescent="0.2">
      <c r="A59" s="261"/>
      <c r="B59" s="463" t="s">
        <v>132</v>
      </c>
      <c r="C59" s="464"/>
      <c r="D59" s="464"/>
      <c r="E59" s="464"/>
      <c r="F59" s="464"/>
      <c r="G59" s="464"/>
      <c r="H59" s="464"/>
      <c r="I59" s="463" t="s">
        <v>132</v>
      </c>
      <c r="J59" s="464"/>
      <c r="K59" s="464"/>
      <c r="L59" s="464"/>
      <c r="M59" s="464"/>
      <c r="N59" s="464"/>
      <c r="O59" s="464"/>
      <c r="P59" s="464"/>
      <c r="Q59" s="261"/>
      <c r="R59" s="118"/>
    </row>
    <row r="60" spans="1:18" s="106" customFormat="1" ht="9.75" customHeight="1" x14ac:dyDescent="0.2">
      <c r="A60" s="273">
        <v>47</v>
      </c>
      <c r="B60" s="262" t="s">
        <v>110</v>
      </c>
      <c r="C60" s="118">
        <v>531</v>
      </c>
      <c r="D60" s="118">
        <v>100</v>
      </c>
      <c r="E60" s="118" t="s">
        <v>54</v>
      </c>
      <c r="F60" s="118" t="s">
        <v>54</v>
      </c>
      <c r="G60" s="118">
        <v>531</v>
      </c>
      <c r="H60" s="118">
        <v>100</v>
      </c>
      <c r="I60" s="118">
        <v>528</v>
      </c>
      <c r="J60" s="118">
        <v>98</v>
      </c>
      <c r="K60" s="118" t="s">
        <v>54</v>
      </c>
      <c r="L60" s="118" t="s">
        <v>54</v>
      </c>
      <c r="M60" s="118">
        <v>3</v>
      </c>
      <c r="N60" s="118">
        <v>2</v>
      </c>
      <c r="O60" s="118">
        <v>4529</v>
      </c>
      <c r="P60" s="118" t="s">
        <v>54</v>
      </c>
      <c r="Q60" s="263">
        <v>47</v>
      </c>
      <c r="R60" s="118"/>
    </row>
    <row r="61" spans="1:18" s="106" customFormat="1" ht="9.75" customHeight="1" x14ac:dyDescent="0.2">
      <c r="A61" s="273">
        <v>48</v>
      </c>
      <c r="B61" s="262" t="s">
        <v>164</v>
      </c>
      <c r="C61" s="118">
        <v>11233</v>
      </c>
      <c r="D61" s="118">
        <v>24126</v>
      </c>
      <c r="E61" s="118">
        <v>371</v>
      </c>
      <c r="F61" s="118">
        <v>-2665</v>
      </c>
      <c r="G61" s="118">
        <v>11233</v>
      </c>
      <c r="H61" s="118">
        <v>21461</v>
      </c>
      <c r="I61" s="118">
        <v>2179</v>
      </c>
      <c r="J61" s="118">
        <v>1745</v>
      </c>
      <c r="K61" s="118">
        <v>4</v>
      </c>
      <c r="L61" s="118">
        <v>8</v>
      </c>
      <c r="M61" s="118">
        <v>20</v>
      </c>
      <c r="N61" s="118">
        <v>25</v>
      </c>
      <c r="O61" s="118">
        <v>11233</v>
      </c>
      <c r="P61" s="118">
        <v>19684</v>
      </c>
      <c r="Q61" s="263">
        <v>48</v>
      </c>
      <c r="R61" s="118"/>
    </row>
    <row r="62" spans="1:18" s="106" customFormat="1" ht="9.75" customHeight="1" x14ac:dyDescent="0.2">
      <c r="A62" s="273">
        <v>49</v>
      </c>
      <c r="B62" s="262" t="s">
        <v>163</v>
      </c>
      <c r="C62" s="118">
        <v>7624</v>
      </c>
      <c r="D62" s="118">
        <v>62357</v>
      </c>
      <c r="E62" s="118">
        <v>632</v>
      </c>
      <c r="F62" s="118">
        <v>-3327</v>
      </c>
      <c r="G62" s="118">
        <v>7624</v>
      </c>
      <c r="H62" s="118">
        <v>59030</v>
      </c>
      <c r="I62" s="118">
        <v>596</v>
      </c>
      <c r="J62" s="118">
        <v>432</v>
      </c>
      <c r="K62" s="118" t="s">
        <v>492</v>
      </c>
      <c r="L62" s="118" t="s">
        <v>492</v>
      </c>
      <c r="M62" s="118">
        <v>72</v>
      </c>
      <c r="N62" s="118">
        <v>68</v>
      </c>
      <c r="O62" s="118">
        <v>7624</v>
      </c>
      <c r="P62" s="118">
        <v>58526</v>
      </c>
      <c r="Q62" s="263">
        <v>49</v>
      </c>
      <c r="R62" s="118"/>
    </row>
    <row r="63" spans="1:18" s="106" customFormat="1" ht="9.75" customHeight="1" x14ac:dyDescent="0.2">
      <c r="A63" s="273">
        <v>50</v>
      </c>
      <c r="B63" s="262" t="s">
        <v>152</v>
      </c>
      <c r="C63" s="118">
        <v>12908</v>
      </c>
      <c r="D63" s="118">
        <v>170125</v>
      </c>
      <c r="E63" s="118">
        <v>999</v>
      </c>
      <c r="F63" s="118">
        <v>-3288</v>
      </c>
      <c r="G63" s="118">
        <v>12908</v>
      </c>
      <c r="H63" s="118">
        <v>166837</v>
      </c>
      <c r="I63" s="118">
        <v>2505</v>
      </c>
      <c r="J63" s="118">
        <v>1402</v>
      </c>
      <c r="K63" s="118">
        <v>8</v>
      </c>
      <c r="L63" s="118">
        <v>15</v>
      </c>
      <c r="M63" s="118">
        <v>179</v>
      </c>
      <c r="N63" s="118">
        <v>179</v>
      </c>
      <c r="O63" s="118">
        <v>12908</v>
      </c>
      <c r="P63" s="118">
        <v>165241</v>
      </c>
      <c r="Q63" s="263">
        <v>50</v>
      </c>
      <c r="R63" s="118"/>
    </row>
    <row r="64" spans="1:18" s="106" customFormat="1" ht="9.75" customHeight="1" x14ac:dyDescent="0.2">
      <c r="A64" s="273">
        <v>51</v>
      </c>
      <c r="B64" s="262" t="s">
        <v>123</v>
      </c>
      <c r="C64" s="118">
        <v>26457</v>
      </c>
      <c r="D64" s="118">
        <v>478748</v>
      </c>
      <c r="E64" s="118">
        <v>1432</v>
      </c>
      <c r="F64" s="118">
        <v>-3522</v>
      </c>
      <c r="G64" s="118">
        <v>26457</v>
      </c>
      <c r="H64" s="118">
        <v>475226</v>
      </c>
      <c r="I64" s="118">
        <v>7137</v>
      </c>
      <c r="J64" s="118">
        <v>5032</v>
      </c>
      <c r="K64" s="118">
        <v>21</v>
      </c>
      <c r="L64" s="118">
        <v>39</v>
      </c>
      <c r="M64" s="118">
        <v>301</v>
      </c>
      <c r="N64" s="118">
        <v>289</v>
      </c>
      <c r="O64" s="118">
        <v>26457</v>
      </c>
      <c r="P64" s="118">
        <v>469866</v>
      </c>
      <c r="Q64" s="263">
        <v>51</v>
      </c>
      <c r="R64" s="118"/>
    </row>
    <row r="65" spans="1:18" s="106" customFormat="1" ht="9.75" customHeight="1" x14ac:dyDescent="0.2">
      <c r="A65" s="273">
        <v>52</v>
      </c>
      <c r="B65" s="262" t="s">
        <v>124</v>
      </c>
      <c r="C65" s="118">
        <v>36013</v>
      </c>
      <c r="D65" s="118">
        <v>825001</v>
      </c>
      <c r="E65" s="118">
        <v>1733</v>
      </c>
      <c r="F65" s="118">
        <v>-4314</v>
      </c>
      <c r="G65" s="118">
        <v>36013</v>
      </c>
      <c r="H65" s="118">
        <v>820687</v>
      </c>
      <c r="I65" s="118">
        <v>10551</v>
      </c>
      <c r="J65" s="118">
        <v>7855</v>
      </c>
      <c r="K65" s="118">
        <v>21</v>
      </c>
      <c r="L65" s="118">
        <v>33</v>
      </c>
      <c r="M65" s="118">
        <v>405</v>
      </c>
      <c r="N65" s="118">
        <v>395</v>
      </c>
      <c r="O65" s="118">
        <v>36013</v>
      </c>
      <c r="P65" s="118">
        <v>812404</v>
      </c>
      <c r="Q65" s="263">
        <v>52</v>
      </c>
      <c r="R65" s="118"/>
    </row>
    <row r="66" spans="1:18" s="106" customFormat="1" ht="9.75" customHeight="1" x14ac:dyDescent="0.2">
      <c r="A66" s="273">
        <v>53</v>
      </c>
      <c r="B66" s="262" t="s">
        <v>125</v>
      </c>
      <c r="C66" s="118">
        <v>31191</v>
      </c>
      <c r="D66" s="118">
        <v>865438</v>
      </c>
      <c r="E66" s="118">
        <v>1539</v>
      </c>
      <c r="F66" s="118">
        <v>-3886</v>
      </c>
      <c r="G66" s="118">
        <v>31191</v>
      </c>
      <c r="H66" s="118">
        <v>861552</v>
      </c>
      <c r="I66" s="118">
        <v>7417</v>
      </c>
      <c r="J66" s="118">
        <v>6436</v>
      </c>
      <c r="K66" s="118">
        <v>22</v>
      </c>
      <c r="L66" s="118">
        <v>36</v>
      </c>
      <c r="M66" s="118">
        <v>342</v>
      </c>
      <c r="N66" s="118">
        <v>323</v>
      </c>
      <c r="O66" s="118">
        <v>31191</v>
      </c>
      <c r="P66" s="118">
        <v>854757</v>
      </c>
      <c r="Q66" s="263">
        <v>53</v>
      </c>
      <c r="R66" s="118"/>
    </row>
    <row r="67" spans="1:18" s="106" customFormat="1" ht="9.75" customHeight="1" x14ac:dyDescent="0.2">
      <c r="A67" s="273">
        <v>54</v>
      </c>
      <c r="B67" s="262" t="s">
        <v>153</v>
      </c>
      <c r="C67" s="118">
        <v>26653</v>
      </c>
      <c r="D67" s="118">
        <v>874139</v>
      </c>
      <c r="E67" s="118">
        <v>1411</v>
      </c>
      <c r="F67" s="118">
        <v>-4110</v>
      </c>
      <c r="G67" s="118">
        <v>26653</v>
      </c>
      <c r="H67" s="118">
        <v>870029</v>
      </c>
      <c r="I67" s="118">
        <v>3875</v>
      </c>
      <c r="J67" s="118">
        <v>4130</v>
      </c>
      <c r="K67" s="118">
        <v>17</v>
      </c>
      <c r="L67" s="118">
        <v>27</v>
      </c>
      <c r="M67" s="118">
        <v>301</v>
      </c>
      <c r="N67" s="118">
        <v>298</v>
      </c>
      <c r="O67" s="118">
        <v>26653</v>
      </c>
      <c r="P67" s="118">
        <v>865573</v>
      </c>
      <c r="Q67" s="263">
        <v>54</v>
      </c>
      <c r="R67" s="118"/>
    </row>
    <row r="68" spans="1:18" s="106" customFormat="1" ht="9.75" customHeight="1" x14ac:dyDescent="0.2">
      <c r="A68" s="273">
        <v>55</v>
      </c>
      <c r="B68" s="262" t="s">
        <v>154</v>
      </c>
      <c r="C68" s="118">
        <v>24716</v>
      </c>
      <c r="D68" s="118">
        <v>932684</v>
      </c>
      <c r="E68" s="118">
        <v>1414</v>
      </c>
      <c r="F68" s="118">
        <v>-3824</v>
      </c>
      <c r="G68" s="118">
        <v>24716</v>
      </c>
      <c r="H68" s="118">
        <v>928860</v>
      </c>
      <c r="I68" s="118">
        <v>2563</v>
      </c>
      <c r="J68" s="118">
        <v>2755</v>
      </c>
      <c r="K68" s="118">
        <v>18</v>
      </c>
      <c r="L68" s="118">
        <v>32</v>
      </c>
      <c r="M68" s="118">
        <v>290</v>
      </c>
      <c r="N68" s="118">
        <v>264</v>
      </c>
      <c r="O68" s="118">
        <v>24716</v>
      </c>
      <c r="P68" s="118">
        <v>925808</v>
      </c>
      <c r="Q68" s="263">
        <v>55</v>
      </c>
      <c r="R68" s="118"/>
    </row>
    <row r="69" spans="1:18" s="106" customFormat="1" ht="9.75" customHeight="1" x14ac:dyDescent="0.2">
      <c r="A69" s="273">
        <v>56</v>
      </c>
      <c r="B69" s="262" t="s">
        <v>155</v>
      </c>
      <c r="C69" s="118">
        <v>23416</v>
      </c>
      <c r="D69" s="118">
        <v>1000406</v>
      </c>
      <c r="E69" s="118">
        <v>1431</v>
      </c>
      <c r="F69" s="118">
        <v>-3673</v>
      </c>
      <c r="G69" s="118">
        <v>23416</v>
      </c>
      <c r="H69" s="118">
        <v>996733</v>
      </c>
      <c r="I69" s="118">
        <v>1986</v>
      </c>
      <c r="J69" s="118">
        <v>2078</v>
      </c>
      <c r="K69" s="118">
        <v>10</v>
      </c>
      <c r="L69" s="118">
        <v>17</v>
      </c>
      <c r="M69" s="118">
        <v>283</v>
      </c>
      <c r="N69" s="118">
        <v>265</v>
      </c>
      <c r="O69" s="118">
        <v>23416</v>
      </c>
      <c r="P69" s="118">
        <v>994372</v>
      </c>
      <c r="Q69" s="263">
        <v>56</v>
      </c>
      <c r="R69" s="118"/>
    </row>
    <row r="70" spans="1:18" s="106" customFormat="1" ht="9.75" customHeight="1" x14ac:dyDescent="0.2">
      <c r="A70" s="273">
        <v>57</v>
      </c>
      <c r="B70" s="262" t="s">
        <v>156</v>
      </c>
      <c r="C70" s="118">
        <v>21467</v>
      </c>
      <c r="D70" s="118">
        <v>1024241</v>
      </c>
      <c r="E70" s="118">
        <v>1449</v>
      </c>
      <c r="F70" s="118">
        <v>-3742</v>
      </c>
      <c r="G70" s="118">
        <v>21467</v>
      </c>
      <c r="H70" s="118">
        <v>1020499</v>
      </c>
      <c r="I70" s="118">
        <v>1523</v>
      </c>
      <c r="J70" s="118">
        <v>1545</v>
      </c>
      <c r="K70" s="118">
        <v>5</v>
      </c>
      <c r="L70" s="118">
        <v>8</v>
      </c>
      <c r="M70" s="118">
        <v>284</v>
      </c>
      <c r="N70" s="118">
        <v>245</v>
      </c>
      <c r="O70" s="118">
        <v>21467</v>
      </c>
      <c r="P70" s="118">
        <v>1018700</v>
      </c>
      <c r="Q70" s="263">
        <v>57</v>
      </c>
      <c r="R70" s="118"/>
    </row>
    <row r="71" spans="1:18" s="106" customFormat="1" ht="9.75" customHeight="1" x14ac:dyDescent="0.2">
      <c r="A71" s="273">
        <v>58</v>
      </c>
      <c r="B71" s="262" t="s">
        <v>157</v>
      </c>
      <c r="C71" s="118">
        <v>36386</v>
      </c>
      <c r="D71" s="118">
        <v>2003411</v>
      </c>
      <c r="E71" s="118">
        <v>2562</v>
      </c>
      <c r="F71" s="118">
        <v>-7134</v>
      </c>
      <c r="G71" s="118">
        <v>36386</v>
      </c>
      <c r="H71" s="118">
        <v>1996277</v>
      </c>
      <c r="I71" s="118">
        <v>2004</v>
      </c>
      <c r="J71" s="118">
        <v>2262</v>
      </c>
      <c r="K71" s="118">
        <v>11</v>
      </c>
      <c r="L71" s="118">
        <v>16</v>
      </c>
      <c r="M71" s="118">
        <v>486</v>
      </c>
      <c r="N71" s="118">
        <v>440</v>
      </c>
      <c r="O71" s="118">
        <v>36386</v>
      </c>
      <c r="P71" s="118">
        <v>1993559</v>
      </c>
      <c r="Q71" s="263">
        <v>58</v>
      </c>
      <c r="R71" s="118"/>
    </row>
    <row r="72" spans="1:18" s="106" customFormat="1" ht="9.75" customHeight="1" x14ac:dyDescent="0.2">
      <c r="A72" s="273">
        <v>59</v>
      </c>
      <c r="B72" s="262" t="s">
        <v>160</v>
      </c>
      <c r="C72" s="118">
        <v>27507</v>
      </c>
      <c r="D72" s="118">
        <v>1787410</v>
      </c>
      <c r="E72" s="118">
        <v>2114</v>
      </c>
      <c r="F72" s="118">
        <v>-6057</v>
      </c>
      <c r="G72" s="118">
        <v>27507</v>
      </c>
      <c r="H72" s="118">
        <v>1781353</v>
      </c>
      <c r="I72" s="118">
        <v>1274</v>
      </c>
      <c r="J72" s="118">
        <v>1377</v>
      </c>
      <c r="K72" s="118">
        <v>10</v>
      </c>
      <c r="L72" s="118">
        <v>12</v>
      </c>
      <c r="M72" s="118">
        <v>12</v>
      </c>
      <c r="N72" s="118">
        <v>3</v>
      </c>
      <c r="O72" s="118">
        <v>27507</v>
      </c>
      <c r="P72" s="118">
        <v>1779961</v>
      </c>
      <c r="Q72" s="263">
        <v>59</v>
      </c>
      <c r="R72" s="118"/>
    </row>
    <row r="73" spans="1:18" s="106" customFormat="1" ht="9.75" customHeight="1" x14ac:dyDescent="0.2">
      <c r="A73" s="273">
        <v>60</v>
      </c>
      <c r="B73" s="262" t="s">
        <v>161</v>
      </c>
      <c r="C73" s="118">
        <v>19176</v>
      </c>
      <c r="D73" s="118">
        <v>1438633</v>
      </c>
      <c r="E73" s="118">
        <v>1615</v>
      </c>
      <c r="F73" s="118">
        <v>-4996</v>
      </c>
      <c r="G73" s="118">
        <v>19176</v>
      </c>
      <c r="H73" s="118">
        <v>1433637</v>
      </c>
      <c r="I73" s="118">
        <v>893</v>
      </c>
      <c r="J73" s="118">
        <v>1007</v>
      </c>
      <c r="K73" s="118">
        <v>3</v>
      </c>
      <c r="L73" s="118">
        <v>5</v>
      </c>
      <c r="M73" s="118" t="s">
        <v>54</v>
      </c>
      <c r="N73" s="118" t="s">
        <v>54</v>
      </c>
      <c r="O73" s="118">
        <v>19176</v>
      </c>
      <c r="P73" s="118">
        <v>1432626</v>
      </c>
      <c r="Q73" s="263">
        <v>60</v>
      </c>
      <c r="R73" s="118"/>
    </row>
    <row r="74" spans="1:18" s="106" customFormat="1" ht="9.75" customHeight="1" x14ac:dyDescent="0.2">
      <c r="A74" s="273">
        <v>61</v>
      </c>
      <c r="B74" s="262" t="s">
        <v>162</v>
      </c>
      <c r="C74" s="118">
        <v>13246</v>
      </c>
      <c r="D74" s="118">
        <v>1126360</v>
      </c>
      <c r="E74" s="118">
        <v>1246</v>
      </c>
      <c r="F74" s="118">
        <v>-3933</v>
      </c>
      <c r="G74" s="118">
        <v>13246</v>
      </c>
      <c r="H74" s="118">
        <v>1122427</v>
      </c>
      <c r="I74" s="118">
        <v>573</v>
      </c>
      <c r="J74" s="118">
        <v>720</v>
      </c>
      <c r="K74" s="118">
        <v>4</v>
      </c>
      <c r="L74" s="118">
        <v>8</v>
      </c>
      <c r="M74" s="118" t="s">
        <v>54</v>
      </c>
      <c r="N74" s="118" t="s">
        <v>54</v>
      </c>
      <c r="O74" s="118">
        <v>13246</v>
      </c>
      <c r="P74" s="118">
        <v>1121699</v>
      </c>
      <c r="Q74" s="263">
        <v>61</v>
      </c>
      <c r="R74" s="118"/>
    </row>
    <row r="75" spans="1:18" s="106" customFormat="1" ht="9.75" customHeight="1" x14ac:dyDescent="0.2">
      <c r="A75" s="273">
        <v>62</v>
      </c>
      <c r="B75" s="262" t="s">
        <v>158</v>
      </c>
      <c r="C75" s="118">
        <v>9121</v>
      </c>
      <c r="D75" s="118">
        <v>868596</v>
      </c>
      <c r="E75" s="118">
        <v>1005</v>
      </c>
      <c r="F75" s="118">
        <v>-4207</v>
      </c>
      <c r="G75" s="118">
        <v>9121</v>
      </c>
      <c r="H75" s="118">
        <v>864389</v>
      </c>
      <c r="I75" s="118">
        <v>389</v>
      </c>
      <c r="J75" s="118">
        <v>531</v>
      </c>
      <c r="K75" s="118" t="s">
        <v>492</v>
      </c>
      <c r="L75" s="118" t="s">
        <v>492</v>
      </c>
      <c r="M75" s="118" t="s">
        <v>54</v>
      </c>
      <c r="N75" s="118" t="s">
        <v>54</v>
      </c>
      <c r="O75" s="118">
        <v>9121</v>
      </c>
      <c r="P75" s="118">
        <v>863855</v>
      </c>
      <c r="Q75" s="263">
        <v>62</v>
      </c>
      <c r="R75" s="118"/>
    </row>
    <row r="76" spans="1:18" s="106" customFormat="1" ht="9.75" customHeight="1" x14ac:dyDescent="0.2">
      <c r="A76" s="273">
        <v>63</v>
      </c>
      <c r="B76" s="262" t="s">
        <v>159</v>
      </c>
      <c r="C76" s="118">
        <v>12909</v>
      </c>
      <c r="D76" s="118">
        <v>1438458</v>
      </c>
      <c r="E76" s="118">
        <v>1497</v>
      </c>
      <c r="F76" s="118">
        <v>-6701</v>
      </c>
      <c r="G76" s="118">
        <v>12909</v>
      </c>
      <c r="H76" s="118">
        <v>1431757</v>
      </c>
      <c r="I76" s="118">
        <v>639</v>
      </c>
      <c r="J76" s="118">
        <v>883</v>
      </c>
      <c r="K76" s="118">
        <v>5</v>
      </c>
      <c r="L76" s="118">
        <v>7</v>
      </c>
      <c r="M76" s="118" t="s">
        <v>54</v>
      </c>
      <c r="N76" s="118" t="s">
        <v>54</v>
      </c>
      <c r="O76" s="118">
        <v>12909</v>
      </c>
      <c r="P76" s="118">
        <v>1430866</v>
      </c>
      <c r="Q76" s="263">
        <v>63</v>
      </c>
      <c r="R76" s="118"/>
    </row>
    <row r="77" spans="1:18" s="106" customFormat="1" ht="9.75" customHeight="1" x14ac:dyDescent="0.2">
      <c r="A77" s="273">
        <v>64</v>
      </c>
      <c r="B77" s="262" t="s">
        <v>126</v>
      </c>
      <c r="C77" s="118">
        <v>12278</v>
      </c>
      <c r="D77" s="118">
        <v>2009959</v>
      </c>
      <c r="E77" s="118">
        <v>2064</v>
      </c>
      <c r="F77" s="118">
        <v>-12475</v>
      </c>
      <c r="G77" s="118">
        <v>12278</v>
      </c>
      <c r="H77" s="118">
        <v>1997484</v>
      </c>
      <c r="I77" s="118">
        <v>932</v>
      </c>
      <c r="J77" s="118">
        <v>1336</v>
      </c>
      <c r="K77" s="118">
        <v>3</v>
      </c>
      <c r="L77" s="118">
        <v>5</v>
      </c>
      <c r="M77" s="118" t="s">
        <v>54</v>
      </c>
      <c r="N77" s="118" t="s">
        <v>54</v>
      </c>
      <c r="O77" s="118">
        <v>12278</v>
      </c>
      <c r="P77" s="118">
        <v>1996143</v>
      </c>
      <c r="Q77" s="263">
        <v>64</v>
      </c>
      <c r="R77" s="118"/>
    </row>
    <row r="78" spans="1:18" s="106" customFormat="1" ht="9.75" customHeight="1" x14ac:dyDescent="0.2">
      <c r="A78" s="273">
        <v>65</v>
      </c>
      <c r="B78" s="262" t="s">
        <v>127</v>
      </c>
      <c r="C78" s="118">
        <v>2528</v>
      </c>
      <c r="D78" s="118">
        <v>846793</v>
      </c>
      <c r="E78" s="118">
        <v>606</v>
      </c>
      <c r="F78" s="118">
        <v>-6128</v>
      </c>
      <c r="G78" s="118">
        <v>2528</v>
      </c>
      <c r="H78" s="118">
        <v>840665</v>
      </c>
      <c r="I78" s="118">
        <v>297</v>
      </c>
      <c r="J78" s="118">
        <v>475</v>
      </c>
      <c r="K78" s="118" t="s">
        <v>492</v>
      </c>
      <c r="L78" s="118" t="s">
        <v>492</v>
      </c>
      <c r="M78" s="118" t="s">
        <v>54</v>
      </c>
      <c r="N78" s="118" t="s">
        <v>54</v>
      </c>
      <c r="O78" s="118">
        <v>2528</v>
      </c>
      <c r="P78" s="118">
        <v>840188</v>
      </c>
      <c r="Q78" s="263">
        <v>65</v>
      </c>
      <c r="R78" s="118"/>
    </row>
    <row r="79" spans="1:18" s="106" customFormat="1" ht="9.75" customHeight="1" x14ac:dyDescent="0.2">
      <c r="A79" s="273">
        <v>66</v>
      </c>
      <c r="B79" s="262" t="s">
        <v>128</v>
      </c>
      <c r="C79" s="118">
        <v>490</v>
      </c>
      <c r="D79" s="118">
        <v>320912</v>
      </c>
      <c r="E79" s="118">
        <v>122</v>
      </c>
      <c r="F79" s="118">
        <v>-2730</v>
      </c>
      <c r="G79" s="118">
        <v>490</v>
      </c>
      <c r="H79" s="118">
        <v>318183</v>
      </c>
      <c r="I79" s="118">
        <v>67</v>
      </c>
      <c r="J79" s="118">
        <v>108</v>
      </c>
      <c r="K79" s="118" t="s">
        <v>54</v>
      </c>
      <c r="L79" s="118" t="s">
        <v>54</v>
      </c>
      <c r="M79" s="118" t="s">
        <v>54</v>
      </c>
      <c r="N79" s="118" t="s">
        <v>54</v>
      </c>
      <c r="O79" s="118">
        <v>490</v>
      </c>
      <c r="P79" s="118">
        <v>318074</v>
      </c>
      <c r="Q79" s="263">
        <v>66</v>
      </c>
      <c r="R79" s="118"/>
    </row>
    <row r="80" spans="1:18" s="106" customFormat="1" ht="9.75" customHeight="1" x14ac:dyDescent="0.2">
      <c r="A80" s="273">
        <v>67</v>
      </c>
      <c r="B80" s="262" t="s">
        <v>129</v>
      </c>
      <c r="C80" s="163">
        <v>105</v>
      </c>
      <c r="D80" s="163">
        <v>197782</v>
      </c>
      <c r="E80" s="163">
        <v>33</v>
      </c>
      <c r="F80" s="163">
        <v>-2236</v>
      </c>
      <c r="G80" s="163">
        <v>105</v>
      </c>
      <c r="H80" s="163">
        <v>195546</v>
      </c>
      <c r="I80" s="163">
        <v>20</v>
      </c>
      <c r="J80" s="163">
        <v>35</v>
      </c>
      <c r="K80" s="118" t="s">
        <v>54</v>
      </c>
      <c r="L80" s="118" t="s">
        <v>54</v>
      </c>
      <c r="M80" s="163" t="s">
        <v>54</v>
      </c>
      <c r="N80" s="163" t="s">
        <v>54</v>
      </c>
      <c r="O80" s="163">
        <v>105</v>
      </c>
      <c r="P80" s="163">
        <v>195511</v>
      </c>
      <c r="Q80" s="263">
        <v>67</v>
      </c>
      <c r="R80" s="118"/>
    </row>
    <row r="81" spans="1:18" s="164" customFormat="1" ht="9.75" customHeight="1" x14ac:dyDescent="0.2">
      <c r="A81" s="274">
        <v>68</v>
      </c>
      <c r="B81" s="265" t="s">
        <v>91</v>
      </c>
      <c r="C81" s="120">
        <v>355955</v>
      </c>
      <c r="D81" s="120">
        <v>18295679</v>
      </c>
      <c r="E81" s="120">
        <v>25275</v>
      </c>
      <c r="F81" s="120">
        <v>-92949</v>
      </c>
      <c r="G81" s="120">
        <v>355955</v>
      </c>
      <c r="H81" s="120">
        <v>18202730</v>
      </c>
      <c r="I81" s="120">
        <v>47948</v>
      </c>
      <c r="J81" s="120">
        <v>42243</v>
      </c>
      <c r="K81" s="120">
        <v>167</v>
      </c>
      <c r="L81" s="120">
        <v>276</v>
      </c>
      <c r="M81" s="120">
        <v>2978</v>
      </c>
      <c r="N81" s="120">
        <v>2797</v>
      </c>
      <c r="O81" s="120">
        <v>359953</v>
      </c>
      <c r="P81" s="120">
        <v>18157413</v>
      </c>
      <c r="Q81" s="264">
        <v>68</v>
      </c>
      <c r="R81" s="120"/>
    </row>
    <row r="82" spans="1:18" s="106" customFormat="1" ht="9.75" customHeight="1" x14ac:dyDescent="0.2">
      <c r="A82" s="273">
        <v>69</v>
      </c>
      <c r="B82" s="266" t="s">
        <v>130</v>
      </c>
      <c r="C82" s="118">
        <v>358</v>
      </c>
      <c r="D82" s="118">
        <v>6320</v>
      </c>
      <c r="E82" s="118">
        <v>552</v>
      </c>
      <c r="F82" s="118">
        <v>-17590</v>
      </c>
      <c r="G82" s="118">
        <v>553</v>
      </c>
      <c r="H82" s="118">
        <v>-11269</v>
      </c>
      <c r="I82" s="118">
        <v>36</v>
      </c>
      <c r="J82" s="118">
        <v>28</v>
      </c>
      <c r="K82" s="118" t="s">
        <v>54</v>
      </c>
      <c r="L82" s="118" t="s">
        <v>54</v>
      </c>
      <c r="M82" s="118">
        <v>8</v>
      </c>
      <c r="N82" s="118">
        <v>6</v>
      </c>
      <c r="O82" s="118">
        <v>553</v>
      </c>
      <c r="P82" s="118">
        <v>-11304</v>
      </c>
      <c r="Q82" s="263">
        <v>69</v>
      </c>
      <c r="R82" s="118"/>
    </row>
    <row r="83" spans="1:18" x14ac:dyDescent="0.2">
      <c r="A83" s="144"/>
      <c r="B83" s="75"/>
      <c r="C83" s="75"/>
      <c r="D83" s="75"/>
      <c r="E83" s="75"/>
      <c r="F83" s="75"/>
      <c r="G83" s="75"/>
      <c r="H83" s="75"/>
      <c r="I83" s="75"/>
      <c r="J83" s="75"/>
      <c r="K83" s="197"/>
    </row>
    <row r="84" spans="1:18" x14ac:dyDescent="0.2">
      <c r="A84" s="75"/>
      <c r="B84" s="198"/>
      <c r="C84" s="198"/>
      <c r="D84" s="198"/>
      <c r="E84" s="198"/>
      <c r="F84" s="198"/>
      <c r="G84" s="198"/>
      <c r="H84" s="198"/>
      <c r="I84" s="198"/>
      <c r="J84" s="198"/>
      <c r="K84" s="197"/>
    </row>
    <row r="85" spans="1:18" x14ac:dyDescent="0.2">
      <c r="A85" s="198"/>
    </row>
    <row r="87" spans="1:18" ht="11.25" customHeight="1" x14ac:dyDescent="0.2"/>
    <row r="88" spans="1:18" ht="11.25" customHeight="1" x14ac:dyDescent="0.2"/>
    <row r="89" spans="1:18" ht="11.25" customHeight="1" x14ac:dyDescent="0.2"/>
    <row r="90" spans="1:18" ht="11.25" customHeight="1" x14ac:dyDescent="0.2"/>
  </sheetData>
  <mergeCells count="22">
    <mergeCell ref="B5:B10"/>
    <mergeCell ref="O5:P9"/>
    <mergeCell ref="Q5:Q10"/>
    <mergeCell ref="I3:Q3"/>
    <mergeCell ref="A2:H2"/>
    <mergeCell ref="I2:Q2"/>
    <mergeCell ref="A1:Q1"/>
    <mergeCell ref="B59:H59"/>
    <mergeCell ref="I35:P35"/>
    <mergeCell ref="I59:P59"/>
    <mergeCell ref="I11:P11"/>
    <mergeCell ref="A3:H3"/>
    <mergeCell ref="C5:D9"/>
    <mergeCell ref="E5:F9"/>
    <mergeCell ref="G5:H9"/>
    <mergeCell ref="I5:N5"/>
    <mergeCell ref="K6:L9"/>
    <mergeCell ref="I6:J9"/>
    <mergeCell ref="M6:N9"/>
    <mergeCell ref="B11:H11"/>
    <mergeCell ref="B35:H35"/>
    <mergeCell ref="A5:A10"/>
  </mergeCells>
  <phoneticPr fontId="18" type="noConversion"/>
  <pageMargins left="0.51181102362204722" right="0.51181102362204722" top="0.19685039370078741" bottom="0.19685039370078741" header="0.11811023622047245" footer="0.11811023622047245"/>
  <pageSetup paperSize="9" firstPageNumber="14" pageOrder="overThenDown" orientation="portrait" useFirstPageNumber="1" r:id="rId1"/>
  <headerFooter alignWithMargins="0"/>
  <ignoredErrors>
    <ignoredError sqref="B12 B36 B60" numberStoredAsText="1"/>
  </ignoredError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"/>
  <dimension ref="A1:R91"/>
  <sheetViews>
    <sheetView workbookViewId="0">
      <pane ySplit="10" topLeftCell="A11" activePane="bottomLeft" state="frozen"/>
      <selection pane="bottomLeft" sqref="A1:Q1"/>
    </sheetView>
  </sheetViews>
  <sheetFormatPr baseColWidth="10" defaultColWidth="11.42578125" defaultRowHeight="11.25" x14ac:dyDescent="0.2"/>
  <cols>
    <col min="1" max="1" width="3.7109375" style="104" customWidth="1"/>
    <col min="2" max="2" width="23.5703125" style="104" customWidth="1"/>
    <col min="3" max="3" width="10.5703125" style="96" customWidth="1"/>
    <col min="4" max="4" width="11.7109375" style="96" customWidth="1"/>
    <col min="5" max="5" width="10.5703125" style="96" customWidth="1"/>
    <col min="6" max="6" width="11.7109375" style="96" customWidth="1"/>
    <col min="7" max="7" width="10.5703125" style="96" customWidth="1"/>
    <col min="8" max="8" width="11.7109375" style="96" customWidth="1"/>
    <col min="9" max="9" width="10.28515625" style="96" customWidth="1"/>
    <col min="10" max="10" width="12.28515625" style="96" customWidth="1"/>
    <col min="11" max="11" width="10.28515625" style="96" customWidth="1"/>
    <col min="12" max="12" width="12.5703125" style="96" customWidth="1"/>
    <col min="13" max="13" width="10.28515625" style="96" customWidth="1"/>
    <col min="14" max="14" width="12.28515625" style="96" customWidth="1"/>
    <col min="15" max="15" width="10.5703125" style="96" customWidth="1"/>
    <col min="16" max="16" width="12.140625" style="96" customWidth="1"/>
    <col min="17" max="17" width="3.5703125" style="96" customWidth="1"/>
    <col min="18" max="16384" width="11.42578125" style="96"/>
  </cols>
  <sheetData>
    <row r="1" spans="1:18" ht="11.25" customHeight="1" x14ac:dyDescent="0.2">
      <c r="A1" s="463"/>
      <c r="B1" s="605"/>
      <c r="C1" s="605"/>
      <c r="D1" s="605"/>
      <c r="E1" s="605"/>
      <c r="F1" s="605"/>
      <c r="G1" s="605"/>
      <c r="H1" s="605"/>
      <c r="I1" s="605"/>
      <c r="J1" s="605"/>
      <c r="K1" s="605"/>
      <c r="L1" s="605"/>
      <c r="M1" s="605"/>
      <c r="N1" s="605"/>
      <c r="O1" s="605"/>
      <c r="P1" s="605"/>
      <c r="Q1" s="605"/>
    </row>
    <row r="2" spans="1:18" s="104" customFormat="1" ht="12.75" customHeight="1" x14ac:dyDescent="0.2">
      <c r="A2" s="601" t="s">
        <v>445</v>
      </c>
      <c r="B2" s="602"/>
      <c r="C2" s="602"/>
      <c r="D2" s="602"/>
      <c r="E2" s="602"/>
      <c r="F2" s="602"/>
      <c r="G2" s="602"/>
      <c r="H2" s="602"/>
      <c r="I2" s="603" t="s">
        <v>434</v>
      </c>
      <c r="J2" s="604"/>
      <c r="K2" s="604"/>
      <c r="L2" s="604"/>
      <c r="M2" s="604"/>
      <c r="N2" s="604"/>
      <c r="O2" s="604"/>
      <c r="P2" s="604"/>
      <c r="Q2" s="604"/>
      <c r="R2" s="372"/>
    </row>
    <row r="3" spans="1:18" ht="12.75" x14ac:dyDescent="0.2">
      <c r="A3" s="560" t="s">
        <v>429</v>
      </c>
      <c r="B3" s="606"/>
      <c r="C3" s="606"/>
      <c r="D3" s="606"/>
      <c r="E3" s="606"/>
      <c r="F3" s="606"/>
      <c r="G3" s="606"/>
      <c r="H3" s="606"/>
      <c r="I3" s="558" t="s">
        <v>454</v>
      </c>
      <c r="J3" s="607"/>
      <c r="K3" s="607"/>
      <c r="L3" s="607"/>
      <c r="M3" s="607"/>
      <c r="N3" s="607"/>
      <c r="O3" s="607"/>
      <c r="P3" s="607"/>
      <c r="Q3" s="607"/>
      <c r="R3" s="259"/>
    </row>
    <row r="4" spans="1:18" ht="4.1500000000000004" customHeight="1" x14ac:dyDescent="0.2">
      <c r="A4" s="190"/>
      <c r="B4" s="190"/>
      <c r="C4" s="190"/>
      <c r="D4" s="190"/>
      <c r="E4" s="190"/>
      <c r="F4" s="190"/>
      <c r="G4" s="190"/>
      <c r="H4" s="190"/>
      <c r="I4" s="190"/>
      <c r="J4" s="190"/>
      <c r="K4" s="190"/>
      <c r="L4" s="190"/>
      <c r="M4" s="190"/>
      <c r="N4" s="190"/>
      <c r="O4" s="190"/>
      <c r="P4" s="190"/>
      <c r="Q4" s="190"/>
    </row>
    <row r="5" spans="1:18" ht="9.75" customHeight="1" x14ac:dyDescent="0.2">
      <c r="A5" s="546" t="s">
        <v>26</v>
      </c>
      <c r="B5" s="568" t="s">
        <v>210</v>
      </c>
      <c r="C5" s="623" t="s">
        <v>192</v>
      </c>
      <c r="D5" s="624"/>
      <c r="E5" s="613" t="s">
        <v>211</v>
      </c>
      <c r="F5" s="614"/>
      <c r="G5" s="613" t="s">
        <v>419</v>
      </c>
      <c r="H5" s="626"/>
      <c r="I5" s="473" t="s">
        <v>198</v>
      </c>
      <c r="J5" s="608"/>
      <c r="K5" s="611" t="s">
        <v>166</v>
      </c>
      <c r="L5" s="611"/>
      <c r="M5" s="612" t="s">
        <v>167</v>
      </c>
      <c r="N5" s="612"/>
      <c r="O5" s="613" t="s">
        <v>190</v>
      </c>
      <c r="P5" s="614"/>
      <c r="Q5" s="579" t="s">
        <v>26</v>
      </c>
    </row>
    <row r="6" spans="1:18" ht="9.75" customHeight="1" x14ac:dyDescent="0.2">
      <c r="A6" s="546"/>
      <c r="B6" s="568"/>
      <c r="C6" s="619"/>
      <c r="D6" s="625"/>
      <c r="E6" s="615"/>
      <c r="F6" s="616"/>
      <c r="G6" s="615"/>
      <c r="H6" s="627"/>
      <c r="I6" s="507"/>
      <c r="J6" s="504"/>
      <c r="K6" s="458" t="s">
        <v>201</v>
      </c>
      <c r="L6" s="618"/>
      <c r="M6" s="543" t="s">
        <v>200</v>
      </c>
      <c r="N6" s="544"/>
      <c r="O6" s="615"/>
      <c r="P6" s="616"/>
      <c r="Q6" s="579"/>
    </row>
    <row r="7" spans="1:18" ht="9.75" customHeight="1" x14ac:dyDescent="0.2">
      <c r="A7" s="546"/>
      <c r="B7" s="568"/>
      <c r="C7" s="619"/>
      <c r="D7" s="625"/>
      <c r="E7" s="615"/>
      <c r="F7" s="616"/>
      <c r="G7" s="615"/>
      <c r="H7" s="627"/>
      <c r="I7" s="507"/>
      <c r="J7" s="504"/>
      <c r="K7" s="619"/>
      <c r="L7" s="620"/>
      <c r="M7" s="545"/>
      <c r="N7" s="546"/>
      <c r="O7" s="615"/>
      <c r="P7" s="616"/>
      <c r="Q7" s="579"/>
    </row>
    <row r="8" spans="1:18" ht="9.75" customHeight="1" x14ac:dyDescent="0.2">
      <c r="A8" s="546"/>
      <c r="B8" s="568"/>
      <c r="C8" s="619"/>
      <c r="D8" s="625"/>
      <c r="E8" s="617"/>
      <c r="F8" s="610"/>
      <c r="G8" s="617"/>
      <c r="H8" s="609"/>
      <c r="I8" s="507"/>
      <c r="J8" s="504"/>
      <c r="K8" s="506"/>
      <c r="L8" s="507"/>
      <c r="M8" s="506"/>
      <c r="N8" s="504"/>
      <c r="O8" s="617"/>
      <c r="P8" s="610"/>
      <c r="Q8" s="579"/>
    </row>
    <row r="9" spans="1:18" ht="9.75" customHeight="1" x14ac:dyDescent="0.2">
      <c r="A9" s="546"/>
      <c r="B9" s="568"/>
      <c r="C9" s="617"/>
      <c r="D9" s="610"/>
      <c r="E9" s="617"/>
      <c r="F9" s="610"/>
      <c r="G9" s="617"/>
      <c r="H9" s="609"/>
      <c r="I9" s="609"/>
      <c r="J9" s="610"/>
      <c r="K9" s="617"/>
      <c r="L9" s="537"/>
      <c r="M9" s="621"/>
      <c r="N9" s="622"/>
      <c r="O9" s="617"/>
      <c r="P9" s="610"/>
      <c r="Q9" s="579"/>
    </row>
    <row r="10" spans="1:18" s="104" customFormat="1" ht="9.75" customHeight="1" x14ac:dyDescent="0.2">
      <c r="A10" s="562"/>
      <c r="B10" s="569"/>
      <c r="C10" s="99" t="s">
        <v>199</v>
      </c>
      <c r="D10" s="99" t="s">
        <v>386</v>
      </c>
      <c r="E10" s="99" t="s">
        <v>199</v>
      </c>
      <c r="F10" s="99" t="s">
        <v>386</v>
      </c>
      <c r="G10" s="99" t="s">
        <v>199</v>
      </c>
      <c r="H10" s="103" t="s">
        <v>386</v>
      </c>
      <c r="I10" s="46" t="s">
        <v>199</v>
      </c>
      <c r="J10" s="99" t="s">
        <v>386</v>
      </c>
      <c r="K10" s="99" t="s">
        <v>199</v>
      </c>
      <c r="L10" s="99" t="s">
        <v>386</v>
      </c>
      <c r="M10" s="99" t="s">
        <v>199</v>
      </c>
      <c r="N10" s="99" t="s">
        <v>386</v>
      </c>
      <c r="O10" s="99" t="s">
        <v>199</v>
      </c>
      <c r="P10" s="99" t="s">
        <v>386</v>
      </c>
      <c r="Q10" s="567"/>
    </row>
    <row r="11" spans="1:18" s="106" customFormat="1" ht="12" customHeight="1" x14ac:dyDescent="0.2">
      <c r="A11" s="329"/>
      <c r="B11" s="631" t="s">
        <v>122</v>
      </c>
      <c r="C11" s="632"/>
      <c r="D11" s="632"/>
      <c r="E11" s="632"/>
      <c r="F11" s="632"/>
      <c r="G11" s="632"/>
      <c r="H11" s="632"/>
      <c r="I11" s="631" t="s">
        <v>122</v>
      </c>
      <c r="J11" s="632"/>
      <c r="K11" s="632"/>
      <c r="L11" s="632"/>
      <c r="M11" s="632"/>
      <c r="N11" s="632"/>
      <c r="O11" s="632"/>
      <c r="P11" s="632"/>
      <c r="Q11" s="330"/>
    </row>
    <row r="12" spans="1:18" s="106" customFormat="1" ht="9.75" customHeight="1" x14ac:dyDescent="0.2">
      <c r="A12" s="331">
        <v>1</v>
      </c>
      <c r="B12" s="332" t="s">
        <v>110</v>
      </c>
      <c r="C12" s="333">
        <v>27077</v>
      </c>
      <c r="D12" s="333" t="s">
        <v>54</v>
      </c>
      <c r="E12" s="333">
        <v>3561</v>
      </c>
      <c r="F12" s="333">
        <v>1899</v>
      </c>
      <c r="G12" s="333">
        <v>631</v>
      </c>
      <c r="H12" s="333">
        <v>451</v>
      </c>
      <c r="I12" s="333" t="s">
        <v>54</v>
      </c>
      <c r="J12" s="333" t="s">
        <v>54</v>
      </c>
      <c r="K12" s="391" t="s">
        <v>54</v>
      </c>
      <c r="L12" s="391" t="s">
        <v>54</v>
      </c>
      <c r="M12" s="333" t="s">
        <v>54</v>
      </c>
      <c r="N12" s="333" t="s">
        <v>54</v>
      </c>
      <c r="O12" s="333">
        <v>3561</v>
      </c>
      <c r="P12" s="334">
        <v>-2304</v>
      </c>
      <c r="Q12" s="335">
        <v>1</v>
      </c>
    </row>
    <row r="13" spans="1:18" s="106" customFormat="1" ht="9.75" customHeight="1" x14ac:dyDescent="0.2">
      <c r="A13" s="331">
        <v>2</v>
      </c>
      <c r="B13" s="332" t="s">
        <v>164</v>
      </c>
      <c r="C13" s="333">
        <v>81168</v>
      </c>
      <c r="D13" s="333">
        <v>170824</v>
      </c>
      <c r="E13" s="333">
        <v>81168</v>
      </c>
      <c r="F13" s="333">
        <v>50667</v>
      </c>
      <c r="G13" s="333">
        <v>2851</v>
      </c>
      <c r="H13" s="333">
        <v>2551</v>
      </c>
      <c r="I13" s="333">
        <v>15</v>
      </c>
      <c r="J13" s="333">
        <v>13</v>
      </c>
      <c r="K13" s="391">
        <v>12</v>
      </c>
      <c r="L13" s="391">
        <v>51</v>
      </c>
      <c r="M13" s="333">
        <v>1127</v>
      </c>
      <c r="N13" s="333">
        <v>1856</v>
      </c>
      <c r="O13" s="333">
        <v>77871</v>
      </c>
      <c r="P13" s="334">
        <v>115822</v>
      </c>
      <c r="Q13" s="335">
        <v>2</v>
      </c>
    </row>
    <row r="14" spans="1:18" s="106" customFormat="1" ht="9.75" customHeight="1" x14ac:dyDescent="0.2">
      <c r="A14" s="331">
        <v>3</v>
      </c>
      <c r="B14" s="332" t="s">
        <v>163</v>
      </c>
      <c r="C14" s="333">
        <v>60145</v>
      </c>
      <c r="D14" s="333">
        <v>456443</v>
      </c>
      <c r="E14" s="333">
        <v>60145</v>
      </c>
      <c r="F14" s="333">
        <v>85246</v>
      </c>
      <c r="G14" s="333">
        <v>5730</v>
      </c>
      <c r="H14" s="333">
        <v>15373</v>
      </c>
      <c r="I14" s="333">
        <v>128</v>
      </c>
      <c r="J14" s="333">
        <v>140</v>
      </c>
      <c r="K14" s="333">
        <v>23</v>
      </c>
      <c r="L14" s="333">
        <v>158</v>
      </c>
      <c r="M14" s="333">
        <v>733</v>
      </c>
      <c r="N14" s="333">
        <v>3320</v>
      </c>
      <c r="O14" s="333">
        <v>60139</v>
      </c>
      <c r="P14" s="334">
        <v>352359</v>
      </c>
      <c r="Q14" s="335">
        <v>3</v>
      </c>
    </row>
    <row r="15" spans="1:18" s="106" customFormat="1" ht="9.75" customHeight="1" x14ac:dyDescent="0.2">
      <c r="A15" s="331">
        <v>4</v>
      </c>
      <c r="B15" s="332" t="s">
        <v>152</v>
      </c>
      <c r="C15" s="333">
        <v>105893</v>
      </c>
      <c r="D15" s="333">
        <v>1350821</v>
      </c>
      <c r="E15" s="333">
        <v>105893</v>
      </c>
      <c r="F15" s="333">
        <v>227215</v>
      </c>
      <c r="G15" s="333">
        <v>20707</v>
      </c>
      <c r="H15" s="333">
        <v>26228</v>
      </c>
      <c r="I15" s="333">
        <v>619</v>
      </c>
      <c r="J15" s="333">
        <v>606</v>
      </c>
      <c r="K15" s="333">
        <v>29</v>
      </c>
      <c r="L15" s="333">
        <v>61</v>
      </c>
      <c r="M15" s="333">
        <v>611</v>
      </c>
      <c r="N15" s="333">
        <v>4022</v>
      </c>
      <c r="O15" s="333">
        <v>105893</v>
      </c>
      <c r="P15" s="334">
        <v>1092865</v>
      </c>
      <c r="Q15" s="335">
        <v>4</v>
      </c>
    </row>
    <row r="16" spans="1:18" s="106" customFormat="1" ht="9.75" customHeight="1" x14ac:dyDescent="0.2">
      <c r="A16" s="331">
        <v>5</v>
      </c>
      <c r="B16" s="332" t="s">
        <v>123</v>
      </c>
      <c r="C16" s="333">
        <v>129851</v>
      </c>
      <c r="D16" s="333">
        <v>2272715</v>
      </c>
      <c r="E16" s="333">
        <v>129851</v>
      </c>
      <c r="F16" s="333">
        <v>331154</v>
      </c>
      <c r="G16" s="333">
        <v>24476</v>
      </c>
      <c r="H16" s="333">
        <v>34795</v>
      </c>
      <c r="I16" s="333">
        <v>4923</v>
      </c>
      <c r="J16" s="333">
        <v>3776</v>
      </c>
      <c r="K16" s="333">
        <v>56</v>
      </c>
      <c r="L16" s="333">
        <v>142</v>
      </c>
      <c r="M16" s="333">
        <v>481</v>
      </c>
      <c r="N16" s="333">
        <v>3799</v>
      </c>
      <c r="O16" s="333">
        <v>129851</v>
      </c>
      <c r="P16" s="334">
        <v>1899205</v>
      </c>
      <c r="Q16" s="335">
        <v>5</v>
      </c>
    </row>
    <row r="17" spans="1:18" s="106" customFormat="1" ht="9.75" customHeight="1" x14ac:dyDescent="0.2">
      <c r="A17" s="331">
        <v>6</v>
      </c>
      <c r="B17" s="332" t="s">
        <v>124</v>
      </c>
      <c r="C17" s="333">
        <v>121512</v>
      </c>
      <c r="D17" s="333">
        <v>2727763</v>
      </c>
      <c r="E17" s="333">
        <v>121512</v>
      </c>
      <c r="F17" s="333">
        <v>374206</v>
      </c>
      <c r="G17" s="333">
        <v>20366</v>
      </c>
      <c r="H17" s="333">
        <v>29906</v>
      </c>
      <c r="I17" s="333">
        <v>8033</v>
      </c>
      <c r="J17" s="333">
        <v>6690</v>
      </c>
      <c r="K17" s="333">
        <v>99</v>
      </c>
      <c r="L17" s="333">
        <v>305</v>
      </c>
      <c r="M17" s="333">
        <v>313</v>
      </c>
      <c r="N17" s="333">
        <v>3180</v>
      </c>
      <c r="O17" s="333">
        <v>121512</v>
      </c>
      <c r="P17" s="334">
        <v>2313797</v>
      </c>
      <c r="Q17" s="335">
        <v>6</v>
      </c>
      <c r="R17" s="118"/>
    </row>
    <row r="18" spans="1:18" s="106" customFormat="1" ht="9.75" customHeight="1" x14ac:dyDescent="0.2">
      <c r="A18" s="331">
        <v>7</v>
      </c>
      <c r="B18" s="332" t="s">
        <v>125</v>
      </c>
      <c r="C18" s="333">
        <v>96911</v>
      </c>
      <c r="D18" s="333">
        <v>2653469</v>
      </c>
      <c r="E18" s="333">
        <v>96911</v>
      </c>
      <c r="F18" s="333">
        <v>358944</v>
      </c>
      <c r="G18" s="333">
        <v>17225</v>
      </c>
      <c r="H18" s="333">
        <v>23732</v>
      </c>
      <c r="I18" s="333">
        <v>8635</v>
      </c>
      <c r="J18" s="333">
        <v>8464</v>
      </c>
      <c r="K18" s="333">
        <v>104</v>
      </c>
      <c r="L18" s="333">
        <v>322</v>
      </c>
      <c r="M18" s="333">
        <v>227</v>
      </c>
      <c r="N18" s="333">
        <v>2676</v>
      </c>
      <c r="O18" s="333">
        <v>96911</v>
      </c>
      <c r="P18" s="334">
        <v>2259594</v>
      </c>
      <c r="Q18" s="335">
        <v>7</v>
      </c>
      <c r="R18" s="118"/>
    </row>
    <row r="19" spans="1:18" s="106" customFormat="1" ht="9.75" customHeight="1" x14ac:dyDescent="0.2">
      <c r="A19" s="331">
        <v>8</v>
      </c>
      <c r="B19" s="332" t="s">
        <v>153</v>
      </c>
      <c r="C19" s="333">
        <v>75510</v>
      </c>
      <c r="D19" s="333">
        <v>2447611</v>
      </c>
      <c r="E19" s="333">
        <v>75510</v>
      </c>
      <c r="F19" s="333">
        <v>328513</v>
      </c>
      <c r="G19" s="333">
        <v>13172</v>
      </c>
      <c r="H19" s="333">
        <v>18471</v>
      </c>
      <c r="I19" s="333">
        <v>9101</v>
      </c>
      <c r="J19" s="333">
        <v>9926</v>
      </c>
      <c r="K19" s="333">
        <v>107</v>
      </c>
      <c r="L19" s="333">
        <v>294</v>
      </c>
      <c r="M19" s="333">
        <v>182</v>
      </c>
      <c r="N19" s="333">
        <v>2671</v>
      </c>
      <c r="O19" s="333">
        <v>75510</v>
      </c>
      <c r="P19" s="334">
        <v>2088018</v>
      </c>
      <c r="Q19" s="335">
        <v>8</v>
      </c>
      <c r="R19" s="118"/>
    </row>
    <row r="20" spans="1:18" s="106" customFormat="1" ht="9.75" customHeight="1" x14ac:dyDescent="0.2">
      <c r="A20" s="331">
        <v>9</v>
      </c>
      <c r="B20" s="332" t="s">
        <v>154</v>
      </c>
      <c r="C20" s="333">
        <v>59892</v>
      </c>
      <c r="D20" s="333">
        <v>2238659</v>
      </c>
      <c r="E20" s="333">
        <v>59892</v>
      </c>
      <c r="F20" s="333">
        <v>302146</v>
      </c>
      <c r="G20" s="333">
        <v>10867</v>
      </c>
      <c r="H20" s="333">
        <v>15114</v>
      </c>
      <c r="I20" s="333">
        <v>8738</v>
      </c>
      <c r="J20" s="333">
        <v>10614</v>
      </c>
      <c r="K20" s="333">
        <v>133</v>
      </c>
      <c r="L20" s="333">
        <v>446</v>
      </c>
      <c r="M20" s="333">
        <v>138</v>
      </c>
      <c r="N20" s="333">
        <v>2235</v>
      </c>
      <c r="O20" s="333">
        <v>59892</v>
      </c>
      <c r="P20" s="334">
        <v>1908278</v>
      </c>
      <c r="Q20" s="335">
        <v>9</v>
      </c>
      <c r="R20" s="118"/>
    </row>
    <row r="21" spans="1:18" s="106" customFormat="1" ht="9.75" customHeight="1" x14ac:dyDescent="0.2">
      <c r="A21" s="331">
        <v>10</v>
      </c>
      <c r="B21" s="332" t="s">
        <v>155</v>
      </c>
      <c r="C21" s="333">
        <v>45940</v>
      </c>
      <c r="D21" s="333">
        <v>1947324</v>
      </c>
      <c r="E21" s="333">
        <v>45940</v>
      </c>
      <c r="F21" s="333">
        <v>272632</v>
      </c>
      <c r="G21" s="333">
        <v>9257</v>
      </c>
      <c r="H21" s="333">
        <v>12596</v>
      </c>
      <c r="I21" s="333">
        <v>7399</v>
      </c>
      <c r="J21" s="333">
        <v>9761</v>
      </c>
      <c r="K21" s="333">
        <v>100</v>
      </c>
      <c r="L21" s="333">
        <v>382</v>
      </c>
      <c r="M21" s="333">
        <v>90</v>
      </c>
      <c r="N21" s="333">
        <v>1801</v>
      </c>
      <c r="O21" s="333">
        <v>45939</v>
      </c>
      <c r="P21" s="334">
        <v>1650190</v>
      </c>
      <c r="Q21" s="335">
        <v>10</v>
      </c>
      <c r="R21" s="118"/>
    </row>
    <row r="22" spans="1:18" s="106" customFormat="1" ht="9.75" customHeight="1" x14ac:dyDescent="0.2">
      <c r="A22" s="331">
        <v>11</v>
      </c>
      <c r="B22" s="332" t="s">
        <v>156</v>
      </c>
      <c r="C22" s="333">
        <v>36098</v>
      </c>
      <c r="D22" s="333">
        <v>1711254</v>
      </c>
      <c r="E22" s="333">
        <v>36098</v>
      </c>
      <c r="F22" s="333">
        <v>247745</v>
      </c>
      <c r="G22" s="333">
        <v>7525</v>
      </c>
      <c r="H22" s="333">
        <v>10238</v>
      </c>
      <c r="I22" s="333">
        <v>6446</v>
      </c>
      <c r="J22" s="333">
        <v>9080</v>
      </c>
      <c r="K22" s="333">
        <v>103</v>
      </c>
      <c r="L22" s="333">
        <v>385</v>
      </c>
      <c r="M22" s="333">
        <v>73</v>
      </c>
      <c r="N22" s="333">
        <v>1257</v>
      </c>
      <c r="O22" s="333">
        <v>36098</v>
      </c>
      <c r="P22" s="334">
        <v>1442616</v>
      </c>
      <c r="Q22" s="335">
        <v>11</v>
      </c>
      <c r="R22" s="118"/>
    </row>
    <row r="23" spans="1:18" s="106" customFormat="1" ht="9.75" customHeight="1" x14ac:dyDescent="0.2">
      <c r="A23" s="331">
        <v>12</v>
      </c>
      <c r="B23" s="332" t="s">
        <v>157</v>
      </c>
      <c r="C23" s="333">
        <v>54227</v>
      </c>
      <c r="D23" s="333">
        <v>2965068</v>
      </c>
      <c r="E23" s="333">
        <v>54227</v>
      </c>
      <c r="F23" s="333">
        <v>428898</v>
      </c>
      <c r="G23" s="333">
        <v>11936</v>
      </c>
      <c r="H23" s="333">
        <v>16725</v>
      </c>
      <c r="I23" s="333">
        <v>11149</v>
      </c>
      <c r="J23" s="333">
        <v>17066</v>
      </c>
      <c r="K23" s="333">
        <v>224</v>
      </c>
      <c r="L23" s="333">
        <v>1016</v>
      </c>
      <c r="M23" s="333">
        <v>112</v>
      </c>
      <c r="N23" s="333">
        <v>2539</v>
      </c>
      <c r="O23" s="333">
        <v>54227</v>
      </c>
      <c r="P23" s="334">
        <v>2499011</v>
      </c>
      <c r="Q23" s="335">
        <v>12</v>
      </c>
      <c r="R23" s="118"/>
    </row>
    <row r="24" spans="1:18" s="106" customFormat="1" ht="9.75" customHeight="1" x14ac:dyDescent="0.2">
      <c r="A24" s="331">
        <v>13</v>
      </c>
      <c r="B24" s="332" t="s">
        <v>160</v>
      </c>
      <c r="C24" s="333">
        <v>36030</v>
      </c>
      <c r="D24" s="333">
        <v>2328422</v>
      </c>
      <c r="E24" s="333">
        <v>36030</v>
      </c>
      <c r="F24" s="333">
        <v>335605</v>
      </c>
      <c r="G24" s="333">
        <v>8334</v>
      </c>
      <c r="H24" s="333">
        <v>11970</v>
      </c>
      <c r="I24" s="333">
        <v>8533</v>
      </c>
      <c r="J24" s="333">
        <v>14215</v>
      </c>
      <c r="K24" s="333">
        <v>146</v>
      </c>
      <c r="L24" s="333">
        <v>689</v>
      </c>
      <c r="M24" s="333">
        <v>77</v>
      </c>
      <c r="N24" s="333">
        <v>2165</v>
      </c>
      <c r="O24" s="333">
        <v>36030</v>
      </c>
      <c r="P24" s="334">
        <v>1963889</v>
      </c>
      <c r="Q24" s="335">
        <v>13</v>
      </c>
      <c r="R24" s="118"/>
    </row>
    <row r="25" spans="1:18" s="106" customFormat="1" ht="9.75" customHeight="1" x14ac:dyDescent="0.2">
      <c r="A25" s="331">
        <v>14</v>
      </c>
      <c r="B25" s="332" t="s">
        <v>161</v>
      </c>
      <c r="C25" s="333">
        <v>23434</v>
      </c>
      <c r="D25" s="333">
        <v>1750016</v>
      </c>
      <c r="E25" s="333">
        <v>23434</v>
      </c>
      <c r="F25" s="333">
        <v>245997</v>
      </c>
      <c r="G25" s="333">
        <v>5472</v>
      </c>
      <c r="H25" s="333">
        <v>8163</v>
      </c>
      <c r="I25" s="333">
        <v>6186</v>
      </c>
      <c r="J25" s="333">
        <v>11367</v>
      </c>
      <c r="K25" s="333">
        <v>123</v>
      </c>
      <c r="L25" s="333">
        <v>737</v>
      </c>
      <c r="M25" s="333">
        <v>49</v>
      </c>
      <c r="N25" s="333">
        <v>1712</v>
      </c>
      <c r="O25" s="333">
        <v>23434</v>
      </c>
      <c r="P25" s="334">
        <v>1482092</v>
      </c>
      <c r="Q25" s="335">
        <v>14</v>
      </c>
      <c r="R25" s="118"/>
    </row>
    <row r="26" spans="1:18" s="106" customFormat="1" ht="9.75" customHeight="1" x14ac:dyDescent="0.2">
      <c r="A26" s="331">
        <v>15</v>
      </c>
      <c r="B26" s="332" t="s">
        <v>162</v>
      </c>
      <c r="C26" s="333">
        <v>15874</v>
      </c>
      <c r="D26" s="333">
        <v>1343861</v>
      </c>
      <c r="E26" s="333">
        <v>15874</v>
      </c>
      <c r="F26" s="333">
        <v>180640</v>
      </c>
      <c r="G26" s="333">
        <v>3769</v>
      </c>
      <c r="H26" s="333">
        <v>5686</v>
      </c>
      <c r="I26" s="333">
        <v>4415</v>
      </c>
      <c r="J26" s="333">
        <v>8615</v>
      </c>
      <c r="K26" s="333">
        <v>93</v>
      </c>
      <c r="L26" s="333">
        <v>521</v>
      </c>
      <c r="M26" s="333">
        <v>29</v>
      </c>
      <c r="N26" s="333">
        <v>1024</v>
      </c>
      <c r="O26" s="333">
        <v>15874</v>
      </c>
      <c r="P26" s="334">
        <v>1147397</v>
      </c>
      <c r="Q26" s="335">
        <v>15</v>
      </c>
      <c r="R26" s="118"/>
    </row>
    <row r="27" spans="1:18" s="106" customFormat="1" ht="9.75" customHeight="1" x14ac:dyDescent="0.2">
      <c r="A27" s="331">
        <v>16</v>
      </c>
      <c r="B27" s="332" t="s">
        <v>158</v>
      </c>
      <c r="C27" s="333">
        <v>10713</v>
      </c>
      <c r="D27" s="333">
        <v>1014608</v>
      </c>
      <c r="E27" s="333">
        <v>10713</v>
      </c>
      <c r="F27" s="333">
        <v>130740</v>
      </c>
      <c r="G27" s="333">
        <v>2578</v>
      </c>
      <c r="H27" s="333">
        <v>4368</v>
      </c>
      <c r="I27" s="333">
        <v>3236</v>
      </c>
      <c r="J27" s="333">
        <v>6745</v>
      </c>
      <c r="K27" s="333">
        <v>78</v>
      </c>
      <c r="L27" s="333">
        <v>535</v>
      </c>
      <c r="M27" s="333">
        <v>22</v>
      </c>
      <c r="N27" s="333">
        <v>810</v>
      </c>
      <c r="O27" s="333">
        <v>10713</v>
      </c>
      <c r="P27" s="334">
        <v>871427</v>
      </c>
      <c r="Q27" s="335">
        <v>16</v>
      </c>
      <c r="R27" s="118"/>
    </row>
    <row r="28" spans="1:18" s="106" customFormat="1" ht="9.75" customHeight="1" x14ac:dyDescent="0.2">
      <c r="A28" s="331">
        <v>17</v>
      </c>
      <c r="B28" s="332" t="s">
        <v>159</v>
      </c>
      <c r="C28" s="333">
        <v>15188</v>
      </c>
      <c r="D28" s="333">
        <v>1683971</v>
      </c>
      <c r="E28" s="333">
        <v>15188</v>
      </c>
      <c r="F28" s="333">
        <v>197088</v>
      </c>
      <c r="G28" s="333">
        <v>3851</v>
      </c>
      <c r="H28" s="333">
        <v>6634</v>
      </c>
      <c r="I28" s="333">
        <v>4701</v>
      </c>
      <c r="J28" s="333">
        <v>10194</v>
      </c>
      <c r="K28" s="333">
        <v>124</v>
      </c>
      <c r="L28" s="333">
        <v>1017</v>
      </c>
      <c r="M28" s="333">
        <v>44</v>
      </c>
      <c r="N28" s="333">
        <v>2250</v>
      </c>
      <c r="O28" s="333">
        <v>15188</v>
      </c>
      <c r="P28" s="334">
        <v>1466789</v>
      </c>
      <c r="Q28" s="335">
        <v>17</v>
      </c>
      <c r="R28" s="118"/>
    </row>
    <row r="29" spans="1:18" s="106" customFormat="1" ht="9.75" customHeight="1" x14ac:dyDescent="0.2">
      <c r="A29" s="331">
        <v>18</v>
      </c>
      <c r="B29" s="332" t="s">
        <v>126</v>
      </c>
      <c r="C29" s="333">
        <v>15198</v>
      </c>
      <c r="D29" s="333">
        <v>2486539</v>
      </c>
      <c r="E29" s="336">
        <v>15198</v>
      </c>
      <c r="F29" s="336">
        <v>234317</v>
      </c>
      <c r="G29" s="333">
        <v>3899</v>
      </c>
      <c r="H29" s="333">
        <v>7620</v>
      </c>
      <c r="I29" s="333">
        <v>4166</v>
      </c>
      <c r="J29" s="333">
        <v>8919</v>
      </c>
      <c r="K29" s="333">
        <v>178</v>
      </c>
      <c r="L29" s="333">
        <v>2069</v>
      </c>
      <c r="M29" s="333">
        <v>52</v>
      </c>
      <c r="N29" s="333">
        <v>4505</v>
      </c>
      <c r="O29" s="333">
        <v>15198</v>
      </c>
      <c r="P29" s="334">
        <v>2229422</v>
      </c>
      <c r="Q29" s="335">
        <v>18</v>
      </c>
      <c r="R29" s="118"/>
    </row>
    <row r="30" spans="1:18" s="106" customFormat="1" ht="9.75" customHeight="1" x14ac:dyDescent="0.2">
      <c r="A30" s="331">
        <v>19</v>
      </c>
      <c r="B30" s="332" t="s">
        <v>127</v>
      </c>
      <c r="C30" s="333">
        <v>3191</v>
      </c>
      <c r="D30" s="333">
        <v>1057528</v>
      </c>
      <c r="E30" s="336">
        <v>3191</v>
      </c>
      <c r="F30" s="336">
        <v>72138</v>
      </c>
      <c r="G30" s="333">
        <v>893</v>
      </c>
      <c r="H30" s="333">
        <v>1904</v>
      </c>
      <c r="I30" s="333">
        <v>551</v>
      </c>
      <c r="J30" s="333">
        <v>1048</v>
      </c>
      <c r="K30" s="333">
        <v>85</v>
      </c>
      <c r="L30" s="333">
        <v>1341</v>
      </c>
      <c r="M30" s="333">
        <v>29</v>
      </c>
      <c r="N30" s="333">
        <v>4856</v>
      </c>
      <c r="O30" s="333">
        <v>3190</v>
      </c>
      <c r="P30" s="334">
        <v>976396</v>
      </c>
      <c r="Q30" s="335">
        <v>19</v>
      </c>
      <c r="R30" s="118"/>
    </row>
    <row r="31" spans="1:18" s="106" customFormat="1" ht="9.75" customHeight="1" x14ac:dyDescent="0.2">
      <c r="A31" s="331">
        <v>20</v>
      </c>
      <c r="B31" s="332" t="s">
        <v>128</v>
      </c>
      <c r="C31" s="333">
        <v>622</v>
      </c>
      <c r="D31" s="333">
        <v>405326</v>
      </c>
      <c r="E31" s="336">
        <v>622</v>
      </c>
      <c r="F31" s="336">
        <v>18302</v>
      </c>
      <c r="G31" s="333">
        <v>156</v>
      </c>
      <c r="H31" s="333">
        <v>309</v>
      </c>
      <c r="I31" s="333">
        <v>85</v>
      </c>
      <c r="J31" s="333">
        <v>156</v>
      </c>
      <c r="K31" s="336">
        <v>15</v>
      </c>
      <c r="L31" s="336">
        <v>361</v>
      </c>
      <c r="M31" s="333">
        <v>4</v>
      </c>
      <c r="N31" s="333">
        <v>1547</v>
      </c>
      <c r="O31" s="333">
        <v>622</v>
      </c>
      <c r="P31" s="334">
        <v>384649</v>
      </c>
      <c r="Q31" s="335">
        <v>20</v>
      </c>
      <c r="R31" s="118"/>
    </row>
    <row r="32" spans="1:18" s="106" customFormat="1" ht="9.75" customHeight="1" x14ac:dyDescent="0.2">
      <c r="A32" s="331">
        <v>21</v>
      </c>
      <c r="B32" s="332" t="s">
        <v>129</v>
      </c>
      <c r="C32" s="336">
        <v>142</v>
      </c>
      <c r="D32" s="336">
        <v>275815</v>
      </c>
      <c r="E32" s="336">
        <v>142</v>
      </c>
      <c r="F32" s="336">
        <v>5346</v>
      </c>
      <c r="G32" s="336">
        <v>33</v>
      </c>
      <c r="H32" s="336">
        <v>56</v>
      </c>
      <c r="I32" s="333">
        <v>23</v>
      </c>
      <c r="J32" s="333">
        <v>43</v>
      </c>
      <c r="K32" s="333">
        <v>4</v>
      </c>
      <c r="L32" s="333">
        <v>120</v>
      </c>
      <c r="M32" s="333">
        <v>5</v>
      </c>
      <c r="N32" s="333">
        <v>1603</v>
      </c>
      <c r="O32" s="333">
        <v>142</v>
      </c>
      <c r="P32" s="334">
        <v>268647</v>
      </c>
      <c r="Q32" s="335">
        <v>21</v>
      </c>
      <c r="R32" s="118"/>
    </row>
    <row r="33" spans="1:18" s="164" customFormat="1" ht="9.75" customHeight="1" x14ac:dyDescent="0.2">
      <c r="A33" s="337">
        <v>22</v>
      </c>
      <c r="B33" s="338" t="s">
        <v>91</v>
      </c>
      <c r="C33" s="339">
        <v>1014616</v>
      </c>
      <c r="D33" s="339">
        <v>33288035</v>
      </c>
      <c r="E33" s="339">
        <v>991100</v>
      </c>
      <c r="F33" s="339">
        <v>4429439</v>
      </c>
      <c r="G33" s="339">
        <v>173728</v>
      </c>
      <c r="H33" s="339">
        <v>252892</v>
      </c>
      <c r="I33" s="339">
        <v>97082</v>
      </c>
      <c r="J33" s="339">
        <v>137439</v>
      </c>
      <c r="K33" s="339">
        <v>1836</v>
      </c>
      <c r="L33" s="339">
        <v>10951</v>
      </c>
      <c r="M33" s="339">
        <v>4398</v>
      </c>
      <c r="N33" s="339">
        <v>49826</v>
      </c>
      <c r="O33" s="339">
        <v>987795</v>
      </c>
      <c r="P33" s="340">
        <v>28410158</v>
      </c>
      <c r="Q33" s="341">
        <v>22</v>
      </c>
      <c r="R33" s="120"/>
    </row>
    <row r="34" spans="1:18" s="106" customFormat="1" ht="9.75" customHeight="1" x14ac:dyDescent="0.2">
      <c r="A34" s="331">
        <v>23</v>
      </c>
      <c r="B34" s="342" t="s">
        <v>130</v>
      </c>
      <c r="C34" s="333">
        <v>4080</v>
      </c>
      <c r="D34" s="333">
        <v>-35619</v>
      </c>
      <c r="E34" s="333">
        <v>4080</v>
      </c>
      <c r="F34" s="333">
        <v>8968</v>
      </c>
      <c r="G34" s="333">
        <v>957</v>
      </c>
      <c r="H34" s="333">
        <v>902</v>
      </c>
      <c r="I34" s="333" t="s">
        <v>54</v>
      </c>
      <c r="J34" s="333" t="s">
        <v>54</v>
      </c>
      <c r="K34" s="333">
        <v>11</v>
      </c>
      <c r="L34" s="333">
        <v>77</v>
      </c>
      <c r="M34" s="333" t="s">
        <v>54</v>
      </c>
      <c r="N34" s="333" t="s">
        <v>54</v>
      </c>
      <c r="O34" s="333">
        <v>4079</v>
      </c>
      <c r="P34" s="334">
        <v>-19713</v>
      </c>
      <c r="Q34" s="335">
        <v>23</v>
      </c>
      <c r="R34" s="118"/>
    </row>
    <row r="35" spans="1:18" s="106" customFormat="1" ht="12" customHeight="1" x14ac:dyDescent="0.2">
      <c r="A35" s="343"/>
      <c r="B35" s="630" t="s">
        <v>131</v>
      </c>
      <c r="C35" s="629"/>
      <c r="D35" s="629"/>
      <c r="E35" s="629"/>
      <c r="F35" s="629"/>
      <c r="G35" s="629"/>
      <c r="H35" s="629"/>
      <c r="I35" s="630" t="s">
        <v>131</v>
      </c>
      <c r="J35" s="629"/>
      <c r="K35" s="629"/>
      <c r="L35" s="629"/>
      <c r="M35" s="629"/>
      <c r="N35" s="629"/>
      <c r="O35" s="629"/>
      <c r="P35" s="629"/>
      <c r="Q35" s="343"/>
      <c r="R35" s="118"/>
    </row>
    <row r="36" spans="1:18" s="106" customFormat="1" ht="9.75" customHeight="1" x14ac:dyDescent="0.2">
      <c r="A36" s="331">
        <v>24</v>
      </c>
      <c r="B36" s="332" t="s">
        <v>110</v>
      </c>
      <c r="C36" s="333">
        <v>22548</v>
      </c>
      <c r="D36" s="333" t="s">
        <v>54</v>
      </c>
      <c r="E36" s="333">
        <v>3313</v>
      </c>
      <c r="F36" s="333">
        <v>1683</v>
      </c>
      <c r="G36" s="336">
        <v>559</v>
      </c>
      <c r="H36" s="336">
        <v>342</v>
      </c>
      <c r="I36" s="333" t="s">
        <v>54</v>
      </c>
      <c r="J36" s="333" t="s">
        <v>54</v>
      </c>
      <c r="K36" s="336" t="s">
        <v>54</v>
      </c>
      <c r="L36" s="336" t="s">
        <v>54</v>
      </c>
      <c r="M36" s="333" t="s">
        <v>54</v>
      </c>
      <c r="N36" s="333" t="s">
        <v>54</v>
      </c>
      <c r="O36" s="333">
        <v>3313</v>
      </c>
      <c r="P36" s="334">
        <v>-1987</v>
      </c>
      <c r="Q36" s="335">
        <v>24</v>
      </c>
      <c r="R36" s="118"/>
    </row>
    <row r="37" spans="1:18" s="106" customFormat="1" ht="9.75" customHeight="1" x14ac:dyDescent="0.2">
      <c r="A37" s="331">
        <v>25</v>
      </c>
      <c r="B37" s="332" t="s">
        <v>164</v>
      </c>
      <c r="C37" s="333">
        <v>69935</v>
      </c>
      <c r="D37" s="333">
        <v>151140</v>
      </c>
      <c r="E37" s="333">
        <v>69935</v>
      </c>
      <c r="F37" s="333">
        <v>44001</v>
      </c>
      <c r="G37" s="336">
        <v>2383</v>
      </c>
      <c r="H37" s="336">
        <v>1951</v>
      </c>
      <c r="I37" s="333">
        <v>15</v>
      </c>
      <c r="J37" s="333">
        <v>13</v>
      </c>
      <c r="K37" s="336" t="s">
        <v>492</v>
      </c>
      <c r="L37" s="336" t="s">
        <v>492</v>
      </c>
      <c r="M37" s="333">
        <v>998</v>
      </c>
      <c r="N37" s="333">
        <v>1610</v>
      </c>
      <c r="O37" s="333">
        <v>67294</v>
      </c>
      <c r="P37" s="334">
        <v>103631</v>
      </c>
      <c r="Q37" s="335">
        <v>25</v>
      </c>
      <c r="R37" s="118"/>
    </row>
    <row r="38" spans="1:18" s="106" customFormat="1" ht="9.75" customHeight="1" x14ac:dyDescent="0.2">
      <c r="A38" s="331">
        <v>26</v>
      </c>
      <c r="B38" s="332" t="s">
        <v>163</v>
      </c>
      <c r="C38" s="333">
        <v>52521</v>
      </c>
      <c r="D38" s="333">
        <v>397917</v>
      </c>
      <c r="E38" s="333">
        <v>52521</v>
      </c>
      <c r="F38" s="333">
        <v>71891</v>
      </c>
      <c r="G38" s="336">
        <v>4254</v>
      </c>
      <c r="H38" s="336">
        <v>13299</v>
      </c>
      <c r="I38" s="333" t="s">
        <v>492</v>
      </c>
      <c r="J38" s="333" t="s">
        <v>492</v>
      </c>
      <c r="K38" s="336">
        <v>17</v>
      </c>
      <c r="L38" s="336">
        <v>66</v>
      </c>
      <c r="M38" s="333">
        <v>610</v>
      </c>
      <c r="N38" s="333">
        <v>2643</v>
      </c>
      <c r="O38" s="333">
        <v>52518</v>
      </c>
      <c r="P38" s="334">
        <v>309975</v>
      </c>
      <c r="Q38" s="335">
        <v>26</v>
      </c>
      <c r="R38" s="118"/>
    </row>
    <row r="39" spans="1:18" s="106" customFormat="1" ht="9.75" customHeight="1" x14ac:dyDescent="0.2">
      <c r="A39" s="331">
        <v>27</v>
      </c>
      <c r="B39" s="332" t="s">
        <v>152</v>
      </c>
      <c r="C39" s="333">
        <v>92985</v>
      </c>
      <c r="D39" s="333">
        <v>1185580</v>
      </c>
      <c r="E39" s="333">
        <v>92985</v>
      </c>
      <c r="F39" s="333">
        <v>195802</v>
      </c>
      <c r="G39" s="336">
        <v>17380</v>
      </c>
      <c r="H39" s="336">
        <v>21576</v>
      </c>
      <c r="I39" s="333">
        <v>610</v>
      </c>
      <c r="J39" s="333">
        <v>589</v>
      </c>
      <c r="K39" s="336">
        <v>25</v>
      </c>
      <c r="L39" s="336">
        <v>55</v>
      </c>
      <c r="M39" s="333">
        <v>464</v>
      </c>
      <c r="N39" s="333">
        <v>2769</v>
      </c>
      <c r="O39" s="333">
        <v>92985</v>
      </c>
      <c r="P39" s="334">
        <v>964895</v>
      </c>
      <c r="Q39" s="335">
        <v>27</v>
      </c>
      <c r="R39" s="118"/>
    </row>
    <row r="40" spans="1:18" s="106" customFormat="1" ht="9.75" customHeight="1" x14ac:dyDescent="0.2">
      <c r="A40" s="331">
        <v>28</v>
      </c>
      <c r="B40" s="332" t="s">
        <v>123</v>
      </c>
      <c r="C40" s="333">
        <v>103394</v>
      </c>
      <c r="D40" s="333">
        <v>1802849</v>
      </c>
      <c r="E40" s="333">
        <v>103394</v>
      </c>
      <c r="F40" s="333">
        <v>250561</v>
      </c>
      <c r="G40" s="336">
        <v>16465</v>
      </c>
      <c r="H40" s="336">
        <v>24057</v>
      </c>
      <c r="I40" s="333">
        <v>4880</v>
      </c>
      <c r="J40" s="333">
        <v>3708</v>
      </c>
      <c r="K40" s="336">
        <v>36</v>
      </c>
      <c r="L40" s="336">
        <v>92</v>
      </c>
      <c r="M40" s="333">
        <v>372</v>
      </c>
      <c r="N40" s="333">
        <v>2700</v>
      </c>
      <c r="O40" s="333">
        <v>103394</v>
      </c>
      <c r="P40" s="334">
        <v>1521770</v>
      </c>
      <c r="Q40" s="335">
        <v>28</v>
      </c>
      <c r="R40" s="118"/>
    </row>
    <row r="41" spans="1:18" s="106" customFormat="1" ht="9.75" customHeight="1" x14ac:dyDescent="0.2">
      <c r="A41" s="331">
        <v>29</v>
      </c>
      <c r="B41" s="332" t="s">
        <v>124</v>
      </c>
      <c r="C41" s="333">
        <v>85499</v>
      </c>
      <c r="D41" s="333">
        <v>1915359</v>
      </c>
      <c r="E41" s="333">
        <v>85499</v>
      </c>
      <c r="F41" s="333">
        <v>233535</v>
      </c>
      <c r="G41" s="333">
        <v>7766</v>
      </c>
      <c r="H41" s="333">
        <v>9670</v>
      </c>
      <c r="I41" s="333">
        <v>7836</v>
      </c>
      <c r="J41" s="333">
        <v>6437</v>
      </c>
      <c r="K41" s="333">
        <v>68</v>
      </c>
      <c r="L41" s="333">
        <v>216</v>
      </c>
      <c r="M41" s="333">
        <v>233</v>
      </c>
      <c r="N41" s="333">
        <v>2126</v>
      </c>
      <c r="O41" s="333">
        <v>85499</v>
      </c>
      <c r="P41" s="334">
        <v>1663549</v>
      </c>
      <c r="Q41" s="335">
        <v>29</v>
      </c>
      <c r="R41" s="118"/>
    </row>
    <row r="42" spans="1:18" s="106" customFormat="1" ht="9.75" customHeight="1" x14ac:dyDescent="0.2">
      <c r="A42" s="331">
        <v>30</v>
      </c>
      <c r="B42" s="332" t="s">
        <v>125</v>
      </c>
      <c r="C42" s="333">
        <v>65720</v>
      </c>
      <c r="D42" s="333">
        <v>1798712</v>
      </c>
      <c r="E42" s="333">
        <v>65720</v>
      </c>
      <c r="F42" s="333">
        <v>214647</v>
      </c>
      <c r="G42" s="333">
        <v>5666</v>
      </c>
      <c r="H42" s="333">
        <v>7026</v>
      </c>
      <c r="I42" s="333">
        <v>7717</v>
      </c>
      <c r="J42" s="333">
        <v>7393</v>
      </c>
      <c r="K42" s="333">
        <v>58</v>
      </c>
      <c r="L42" s="333">
        <v>183</v>
      </c>
      <c r="M42" s="333">
        <v>159</v>
      </c>
      <c r="N42" s="333">
        <v>1764</v>
      </c>
      <c r="O42" s="333">
        <v>65720</v>
      </c>
      <c r="P42" s="334">
        <v>1567842</v>
      </c>
      <c r="Q42" s="335">
        <v>30</v>
      </c>
      <c r="R42" s="118"/>
    </row>
    <row r="43" spans="1:18" s="106" customFormat="1" ht="9.75" customHeight="1" x14ac:dyDescent="0.2">
      <c r="A43" s="331">
        <v>31</v>
      </c>
      <c r="B43" s="332" t="s">
        <v>153</v>
      </c>
      <c r="C43" s="333">
        <v>48857</v>
      </c>
      <c r="D43" s="333">
        <v>1582038</v>
      </c>
      <c r="E43" s="333">
        <v>48857</v>
      </c>
      <c r="F43" s="333">
        <v>187642</v>
      </c>
      <c r="G43" s="333">
        <v>4506</v>
      </c>
      <c r="H43" s="333">
        <v>5986</v>
      </c>
      <c r="I43" s="333">
        <v>7146</v>
      </c>
      <c r="J43" s="333">
        <v>7639</v>
      </c>
      <c r="K43" s="333">
        <v>57</v>
      </c>
      <c r="L43" s="333">
        <v>187</v>
      </c>
      <c r="M43" s="333">
        <v>121</v>
      </c>
      <c r="N43" s="333">
        <v>1673</v>
      </c>
      <c r="O43" s="333">
        <v>48857</v>
      </c>
      <c r="P43" s="334">
        <v>1379064</v>
      </c>
      <c r="Q43" s="335">
        <v>31</v>
      </c>
      <c r="R43" s="118"/>
    </row>
    <row r="44" spans="1:18" s="106" customFormat="1" ht="9.75" customHeight="1" x14ac:dyDescent="0.2">
      <c r="A44" s="331">
        <v>32</v>
      </c>
      <c r="B44" s="332" t="s">
        <v>154</v>
      </c>
      <c r="C44" s="333">
        <v>35176</v>
      </c>
      <c r="D44" s="333">
        <v>1312851</v>
      </c>
      <c r="E44" s="333">
        <v>35176</v>
      </c>
      <c r="F44" s="333">
        <v>154303</v>
      </c>
      <c r="G44" s="333">
        <v>3272</v>
      </c>
      <c r="H44" s="333">
        <v>4300</v>
      </c>
      <c r="I44" s="333">
        <v>6069</v>
      </c>
      <c r="J44" s="333">
        <v>7260</v>
      </c>
      <c r="K44" s="333">
        <v>67</v>
      </c>
      <c r="L44" s="333">
        <v>242</v>
      </c>
      <c r="M44" s="333">
        <v>86</v>
      </c>
      <c r="N44" s="333">
        <v>1210</v>
      </c>
      <c r="O44" s="333">
        <v>35176</v>
      </c>
      <c r="P44" s="334">
        <v>1145616</v>
      </c>
      <c r="Q44" s="335">
        <v>32</v>
      </c>
      <c r="R44" s="118"/>
    </row>
    <row r="45" spans="1:18" s="106" customFormat="1" ht="9.75" customHeight="1" x14ac:dyDescent="0.2">
      <c r="A45" s="331">
        <v>33</v>
      </c>
      <c r="B45" s="332" t="s">
        <v>155</v>
      </c>
      <c r="C45" s="333">
        <v>22524</v>
      </c>
      <c r="D45" s="333">
        <v>952952</v>
      </c>
      <c r="E45" s="333">
        <v>22524</v>
      </c>
      <c r="F45" s="333">
        <v>112015</v>
      </c>
      <c r="G45" s="333">
        <v>2294</v>
      </c>
      <c r="H45" s="333">
        <v>3058</v>
      </c>
      <c r="I45" s="333">
        <v>4207</v>
      </c>
      <c r="J45" s="333">
        <v>5549</v>
      </c>
      <c r="K45" s="333">
        <v>44</v>
      </c>
      <c r="L45" s="333">
        <v>214</v>
      </c>
      <c r="M45" s="333">
        <v>45</v>
      </c>
      <c r="N45" s="333">
        <v>746</v>
      </c>
      <c r="O45" s="333">
        <v>22523</v>
      </c>
      <c r="P45" s="334">
        <v>831341</v>
      </c>
      <c r="Q45" s="335">
        <v>33</v>
      </c>
      <c r="R45" s="118"/>
    </row>
    <row r="46" spans="1:18" s="106" customFormat="1" ht="9.75" customHeight="1" x14ac:dyDescent="0.2">
      <c r="A46" s="331">
        <v>34</v>
      </c>
      <c r="B46" s="332" t="s">
        <v>156</v>
      </c>
      <c r="C46" s="333">
        <v>14631</v>
      </c>
      <c r="D46" s="333">
        <v>692554</v>
      </c>
      <c r="E46" s="333">
        <v>14631</v>
      </c>
      <c r="F46" s="333">
        <v>81561</v>
      </c>
      <c r="G46" s="333">
        <v>1562</v>
      </c>
      <c r="H46" s="333">
        <v>2199</v>
      </c>
      <c r="I46" s="333">
        <v>2939</v>
      </c>
      <c r="J46" s="333">
        <v>4165</v>
      </c>
      <c r="K46" s="333">
        <v>41</v>
      </c>
      <c r="L46" s="333">
        <v>196</v>
      </c>
      <c r="M46" s="333">
        <v>43</v>
      </c>
      <c r="N46" s="333">
        <v>704</v>
      </c>
      <c r="O46" s="333">
        <v>14631</v>
      </c>
      <c r="P46" s="334">
        <v>603727</v>
      </c>
      <c r="Q46" s="335">
        <v>34</v>
      </c>
      <c r="R46" s="118"/>
    </row>
    <row r="47" spans="1:18" s="106" customFormat="1" ht="9.75" customHeight="1" x14ac:dyDescent="0.2">
      <c r="A47" s="331">
        <v>35</v>
      </c>
      <c r="B47" s="332" t="s">
        <v>157</v>
      </c>
      <c r="C47" s="333">
        <v>17841</v>
      </c>
      <c r="D47" s="333">
        <v>971510</v>
      </c>
      <c r="E47" s="333">
        <v>17841</v>
      </c>
      <c r="F47" s="333">
        <v>107787</v>
      </c>
      <c r="G47" s="333">
        <v>2289</v>
      </c>
      <c r="H47" s="333">
        <v>3637</v>
      </c>
      <c r="I47" s="333">
        <v>3968</v>
      </c>
      <c r="J47" s="333">
        <v>6143</v>
      </c>
      <c r="K47" s="333">
        <v>68</v>
      </c>
      <c r="L47" s="333">
        <v>342</v>
      </c>
      <c r="M47" s="333">
        <v>57</v>
      </c>
      <c r="N47" s="333">
        <v>1182</v>
      </c>
      <c r="O47" s="333">
        <v>17841</v>
      </c>
      <c r="P47" s="334">
        <v>852473</v>
      </c>
      <c r="Q47" s="335">
        <v>35</v>
      </c>
      <c r="R47" s="118"/>
    </row>
    <row r="48" spans="1:18" s="106" customFormat="1" ht="9.75" customHeight="1" x14ac:dyDescent="0.2">
      <c r="A48" s="331">
        <v>36</v>
      </c>
      <c r="B48" s="332" t="s">
        <v>160</v>
      </c>
      <c r="C48" s="333">
        <v>8523</v>
      </c>
      <c r="D48" s="333">
        <v>548461</v>
      </c>
      <c r="E48" s="333">
        <v>8523</v>
      </c>
      <c r="F48" s="333">
        <v>57699</v>
      </c>
      <c r="G48" s="333">
        <v>1100</v>
      </c>
      <c r="H48" s="333">
        <v>1934</v>
      </c>
      <c r="I48" s="333">
        <v>1818</v>
      </c>
      <c r="J48" s="333">
        <v>3029</v>
      </c>
      <c r="K48" s="333">
        <v>34</v>
      </c>
      <c r="L48" s="333">
        <v>209</v>
      </c>
      <c r="M48" s="333">
        <v>33</v>
      </c>
      <c r="N48" s="333">
        <v>874</v>
      </c>
      <c r="O48" s="333">
        <v>8523</v>
      </c>
      <c r="P48" s="334">
        <v>484719</v>
      </c>
      <c r="Q48" s="335">
        <v>36</v>
      </c>
      <c r="R48" s="118"/>
    </row>
    <row r="49" spans="1:18" s="106" customFormat="1" ht="9.75" customHeight="1" x14ac:dyDescent="0.2">
      <c r="A49" s="331">
        <v>37</v>
      </c>
      <c r="B49" s="332" t="s">
        <v>161</v>
      </c>
      <c r="C49" s="333">
        <v>4258</v>
      </c>
      <c r="D49" s="333">
        <v>317389</v>
      </c>
      <c r="E49" s="333">
        <v>4258</v>
      </c>
      <c r="F49" s="333">
        <v>30970</v>
      </c>
      <c r="G49" s="333">
        <v>500</v>
      </c>
      <c r="H49" s="333">
        <v>843</v>
      </c>
      <c r="I49" s="333">
        <v>769</v>
      </c>
      <c r="J49" s="333">
        <v>1314</v>
      </c>
      <c r="K49" s="333">
        <v>33</v>
      </c>
      <c r="L49" s="333">
        <v>256</v>
      </c>
      <c r="M49" s="333">
        <v>22</v>
      </c>
      <c r="N49" s="333">
        <v>582</v>
      </c>
      <c r="O49" s="333">
        <v>4258</v>
      </c>
      <c r="P49" s="334">
        <v>283418</v>
      </c>
      <c r="Q49" s="335">
        <v>37</v>
      </c>
      <c r="R49" s="118"/>
    </row>
    <row r="50" spans="1:18" s="106" customFormat="1" ht="9.75" customHeight="1" x14ac:dyDescent="0.2">
      <c r="A50" s="331">
        <v>38</v>
      </c>
      <c r="B50" s="332" t="s">
        <v>162</v>
      </c>
      <c r="C50" s="333">
        <v>2628</v>
      </c>
      <c r="D50" s="333">
        <v>222162</v>
      </c>
      <c r="E50" s="333">
        <v>2628</v>
      </c>
      <c r="F50" s="333">
        <v>20833</v>
      </c>
      <c r="G50" s="333">
        <v>349</v>
      </c>
      <c r="H50" s="333">
        <v>659</v>
      </c>
      <c r="I50" s="333">
        <v>402</v>
      </c>
      <c r="J50" s="333">
        <v>693</v>
      </c>
      <c r="K50" s="333">
        <v>15</v>
      </c>
      <c r="L50" s="333">
        <v>97</v>
      </c>
      <c r="M50" s="333">
        <v>12</v>
      </c>
      <c r="N50" s="333">
        <v>420</v>
      </c>
      <c r="O50" s="333">
        <v>2628</v>
      </c>
      <c r="P50" s="334">
        <v>199453</v>
      </c>
      <c r="Q50" s="335">
        <v>38</v>
      </c>
      <c r="R50" s="118"/>
    </row>
    <row r="51" spans="1:18" s="106" customFormat="1" ht="9.75" customHeight="1" x14ac:dyDescent="0.2">
      <c r="A51" s="331">
        <v>39</v>
      </c>
      <c r="B51" s="332" t="s">
        <v>158</v>
      </c>
      <c r="C51" s="333">
        <v>1592</v>
      </c>
      <c r="D51" s="333">
        <v>150752</v>
      </c>
      <c r="E51" s="333">
        <v>1592</v>
      </c>
      <c r="F51" s="333">
        <v>13302</v>
      </c>
      <c r="G51" s="333">
        <v>223</v>
      </c>
      <c r="H51" s="333">
        <v>535</v>
      </c>
      <c r="I51" s="333">
        <v>258</v>
      </c>
      <c r="J51" s="333">
        <v>455</v>
      </c>
      <c r="K51" s="333">
        <v>8</v>
      </c>
      <c r="L51" s="333">
        <v>78</v>
      </c>
      <c r="M51" s="333">
        <v>10</v>
      </c>
      <c r="N51" s="333">
        <v>396</v>
      </c>
      <c r="O51" s="333">
        <v>1592</v>
      </c>
      <c r="P51" s="334">
        <v>135941</v>
      </c>
      <c r="Q51" s="335">
        <v>39</v>
      </c>
      <c r="R51" s="118"/>
    </row>
    <row r="52" spans="1:18" s="106" customFormat="1" ht="9.75" customHeight="1" x14ac:dyDescent="0.2">
      <c r="A52" s="331">
        <v>40</v>
      </c>
      <c r="B52" s="332" t="s">
        <v>159</v>
      </c>
      <c r="C52" s="333">
        <v>2279</v>
      </c>
      <c r="D52" s="333">
        <v>253105</v>
      </c>
      <c r="E52" s="333">
        <v>2279</v>
      </c>
      <c r="F52" s="333">
        <v>21300</v>
      </c>
      <c r="G52" s="333">
        <v>341</v>
      </c>
      <c r="H52" s="333">
        <v>621</v>
      </c>
      <c r="I52" s="333">
        <v>259</v>
      </c>
      <c r="J52" s="333">
        <v>456</v>
      </c>
      <c r="K52" s="333">
        <v>20</v>
      </c>
      <c r="L52" s="333">
        <v>255</v>
      </c>
      <c r="M52" s="333">
        <v>16</v>
      </c>
      <c r="N52" s="333">
        <v>1004</v>
      </c>
      <c r="O52" s="333">
        <v>2279</v>
      </c>
      <c r="P52" s="334">
        <v>229451</v>
      </c>
      <c r="Q52" s="335">
        <v>40</v>
      </c>
      <c r="R52" s="118"/>
    </row>
    <row r="53" spans="1:18" s="106" customFormat="1" ht="9.75" customHeight="1" x14ac:dyDescent="0.2">
      <c r="A53" s="331">
        <v>41</v>
      </c>
      <c r="B53" s="332" t="s">
        <v>126</v>
      </c>
      <c r="C53" s="333">
        <v>2920</v>
      </c>
      <c r="D53" s="333">
        <v>490396</v>
      </c>
      <c r="E53" s="333">
        <v>2920</v>
      </c>
      <c r="F53" s="333">
        <v>34637</v>
      </c>
      <c r="G53" s="333">
        <v>498</v>
      </c>
      <c r="H53" s="333">
        <v>984</v>
      </c>
      <c r="I53" s="333">
        <v>214</v>
      </c>
      <c r="J53" s="333">
        <v>390</v>
      </c>
      <c r="K53" s="336">
        <v>24</v>
      </c>
      <c r="L53" s="333">
        <v>248</v>
      </c>
      <c r="M53" s="333">
        <v>20</v>
      </c>
      <c r="N53" s="333">
        <v>1954</v>
      </c>
      <c r="O53" s="333">
        <v>2920</v>
      </c>
      <c r="P53" s="334">
        <v>452242</v>
      </c>
      <c r="Q53" s="335">
        <v>41</v>
      </c>
      <c r="R53" s="118"/>
    </row>
    <row r="54" spans="1:18" s="106" customFormat="1" ht="9.75" customHeight="1" x14ac:dyDescent="0.2">
      <c r="A54" s="331">
        <v>42</v>
      </c>
      <c r="B54" s="332" t="s">
        <v>127</v>
      </c>
      <c r="C54" s="333">
        <v>663</v>
      </c>
      <c r="D54" s="333">
        <v>217340</v>
      </c>
      <c r="E54" s="333">
        <v>663</v>
      </c>
      <c r="F54" s="333">
        <v>10758</v>
      </c>
      <c r="G54" s="333">
        <v>122</v>
      </c>
      <c r="H54" s="333">
        <v>194</v>
      </c>
      <c r="I54" s="391">
        <v>27</v>
      </c>
      <c r="J54" s="391">
        <v>44</v>
      </c>
      <c r="K54" s="336">
        <v>14</v>
      </c>
      <c r="L54" s="336">
        <v>281</v>
      </c>
      <c r="M54" s="333">
        <v>12</v>
      </c>
      <c r="N54" s="333">
        <v>2280</v>
      </c>
      <c r="O54" s="333">
        <v>663</v>
      </c>
      <c r="P54" s="334">
        <v>203842</v>
      </c>
      <c r="Q54" s="335">
        <v>42</v>
      </c>
      <c r="R54" s="118"/>
    </row>
    <row r="55" spans="1:18" s="106" customFormat="1" ht="9.75" customHeight="1" x14ac:dyDescent="0.2">
      <c r="A55" s="331">
        <v>43</v>
      </c>
      <c r="B55" s="332" t="s">
        <v>128</v>
      </c>
      <c r="C55" s="333">
        <v>132</v>
      </c>
      <c r="D55" s="333">
        <v>87252</v>
      </c>
      <c r="E55" s="336">
        <v>132</v>
      </c>
      <c r="F55" s="336">
        <v>2829</v>
      </c>
      <c r="G55" s="336">
        <v>20</v>
      </c>
      <c r="H55" s="336">
        <v>26</v>
      </c>
      <c r="I55" s="391" t="s">
        <v>492</v>
      </c>
      <c r="J55" s="391" t="s">
        <v>492</v>
      </c>
      <c r="K55" s="391" t="s">
        <v>492</v>
      </c>
      <c r="L55" s="391" t="s">
        <v>492</v>
      </c>
      <c r="M55" s="391" t="s">
        <v>492</v>
      </c>
      <c r="N55" s="391" t="s">
        <v>492</v>
      </c>
      <c r="O55" s="333">
        <v>132</v>
      </c>
      <c r="P55" s="334">
        <v>83653</v>
      </c>
      <c r="Q55" s="335">
        <v>43</v>
      </c>
      <c r="R55" s="118"/>
    </row>
    <row r="56" spans="1:18" s="106" customFormat="1" ht="9.75" customHeight="1" x14ac:dyDescent="0.2">
      <c r="A56" s="331">
        <v>44</v>
      </c>
      <c r="B56" s="332" t="s">
        <v>129</v>
      </c>
      <c r="C56" s="336">
        <v>37</v>
      </c>
      <c r="D56" s="336">
        <v>80304</v>
      </c>
      <c r="E56" s="336">
        <v>37</v>
      </c>
      <c r="F56" s="336">
        <v>731</v>
      </c>
      <c r="G56" s="336">
        <v>4</v>
      </c>
      <c r="H56" s="336">
        <v>2</v>
      </c>
      <c r="I56" s="333" t="s">
        <v>54</v>
      </c>
      <c r="J56" s="333" t="s">
        <v>54</v>
      </c>
      <c r="K56" s="391">
        <v>4</v>
      </c>
      <c r="L56" s="391">
        <v>120</v>
      </c>
      <c r="M56" s="391" t="s">
        <v>492</v>
      </c>
      <c r="N56" s="391" t="s">
        <v>492</v>
      </c>
      <c r="O56" s="333">
        <v>37</v>
      </c>
      <c r="P56" s="334">
        <v>79060</v>
      </c>
      <c r="Q56" s="335">
        <v>44</v>
      </c>
      <c r="R56" s="118"/>
    </row>
    <row r="57" spans="1:18" s="164" customFormat="1" ht="9.75" customHeight="1" x14ac:dyDescent="0.2">
      <c r="A57" s="337">
        <v>45</v>
      </c>
      <c r="B57" s="338" t="s">
        <v>91</v>
      </c>
      <c r="C57" s="339">
        <v>654663</v>
      </c>
      <c r="D57" s="339">
        <v>15130622</v>
      </c>
      <c r="E57" s="339">
        <v>635428</v>
      </c>
      <c r="F57" s="339">
        <v>1848488</v>
      </c>
      <c r="G57" s="339">
        <v>71553</v>
      </c>
      <c r="H57" s="339">
        <v>102900</v>
      </c>
      <c r="I57" s="339">
        <v>49266</v>
      </c>
      <c r="J57" s="339">
        <v>55425</v>
      </c>
      <c r="K57" s="339">
        <v>646</v>
      </c>
      <c r="L57" s="339">
        <v>3461</v>
      </c>
      <c r="M57" s="339">
        <v>3316</v>
      </c>
      <c r="N57" s="339">
        <v>27670</v>
      </c>
      <c r="O57" s="339">
        <v>632783</v>
      </c>
      <c r="P57" s="340">
        <v>13093674</v>
      </c>
      <c r="Q57" s="341">
        <v>45</v>
      </c>
      <c r="R57" s="120"/>
    </row>
    <row r="58" spans="1:18" s="106" customFormat="1" ht="9.75" customHeight="1" x14ac:dyDescent="0.2">
      <c r="A58" s="331">
        <v>46</v>
      </c>
      <c r="B58" s="342" t="s">
        <v>130</v>
      </c>
      <c r="C58" s="333">
        <v>3527</v>
      </c>
      <c r="D58" s="333">
        <v>-24316</v>
      </c>
      <c r="E58" s="333">
        <v>3527</v>
      </c>
      <c r="F58" s="333">
        <v>6358</v>
      </c>
      <c r="G58" s="333">
        <v>774</v>
      </c>
      <c r="H58" s="333">
        <v>605</v>
      </c>
      <c r="I58" s="333" t="s">
        <v>54</v>
      </c>
      <c r="J58" s="333" t="s">
        <v>54</v>
      </c>
      <c r="K58" s="333">
        <v>5</v>
      </c>
      <c r="L58" s="333">
        <v>21</v>
      </c>
      <c r="M58" s="333" t="s">
        <v>54</v>
      </c>
      <c r="N58" s="333" t="s">
        <v>54</v>
      </c>
      <c r="O58" s="333">
        <v>3526</v>
      </c>
      <c r="P58" s="334">
        <v>-14590</v>
      </c>
      <c r="Q58" s="335">
        <v>46</v>
      </c>
      <c r="R58" s="118"/>
    </row>
    <row r="59" spans="1:18" s="106" customFormat="1" ht="12" customHeight="1" x14ac:dyDescent="0.2">
      <c r="A59" s="343"/>
      <c r="B59" s="628" t="s">
        <v>132</v>
      </c>
      <c r="C59" s="629"/>
      <c r="D59" s="629"/>
      <c r="E59" s="629"/>
      <c r="F59" s="629"/>
      <c r="G59" s="629"/>
      <c r="H59" s="629"/>
      <c r="I59" s="628" t="s">
        <v>132</v>
      </c>
      <c r="J59" s="629"/>
      <c r="K59" s="629"/>
      <c r="L59" s="629"/>
      <c r="M59" s="629"/>
      <c r="N59" s="629"/>
      <c r="O59" s="629"/>
      <c r="P59" s="629"/>
      <c r="Q59" s="343"/>
      <c r="R59" s="118"/>
    </row>
    <row r="60" spans="1:18" s="106" customFormat="1" ht="9.75" customHeight="1" x14ac:dyDescent="0.2">
      <c r="A60" s="331">
        <v>47</v>
      </c>
      <c r="B60" s="332" t="s">
        <v>110</v>
      </c>
      <c r="C60" s="333">
        <v>4529</v>
      </c>
      <c r="D60" s="333" t="s">
        <v>54</v>
      </c>
      <c r="E60" s="333">
        <v>248</v>
      </c>
      <c r="F60" s="333">
        <v>216</v>
      </c>
      <c r="G60" s="333">
        <v>72</v>
      </c>
      <c r="H60" s="333">
        <v>109</v>
      </c>
      <c r="I60" s="333" t="s">
        <v>54</v>
      </c>
      <c r="J60" s="333" t="s">
        <v>54</v>
      </c>
      <c r="K60" s="391" t="s">
        <v>54</v>
      </c>
      <c r="L60" s="391" t="s">
        <v>54</v>
      </c>
      <c r="M60" s="333" t="s">
        <v>54</v>
      </c>
      <c r="N60" s="333" t="s">
        <v>54</v>
      </c>
      <c r="O60" s="333">
        <v>248</v>
      </c>
      <c r="P60" s="334">
        <v>-317</v>
      </c>
      <c r="Q60" s="335">
        <v>47</v>
      </c>
      <c r="R60" s="118"/>
    </row>
    <row r="61" spans="1:18" s="106" customFormat="1" ht="9.75" customHeight="1" x14ac:dyDescent="0.2">
      <c r="A61" s="331">
        <v>48</v>
      </c>
      <c r="B61" s="332" t="s">
        <v>164</v>
      </c>
      <c r="C61" s="333">
        <v>11233</v>
      </c>
      <c r="D61" s="333">
        <v>19684</v>
      </c>
      <c r="E61" s="333">
        <v>11233</v>
      </c>
      <c r="F61" s="333">
        <v>6666</v>
      </c>
      <c r="G61" s="333">
        <v>468</v>
      </c>
      <c r="H61" s="333">
        <v>600</v>
      </c>
      <c r="I61" s="333" t="s">
        <v>54</v>
      </c>
      <c r="J61" s="333" t="s">
        <v>54</v>
      </c>
      <c r="K61" s="391" t="s">
        <v>492</v>
      </c>
      <c r="L61" s="391" t="s">
        <v>492</v>
      </c>
      <c r="M61" s="333">
        <v>129</v>
      </c>
      <c r="N61" s="333">
        <v>246</v>
      </c>
      <c r="O61" s="333">
        <v>10577</v>
      </c>
      <c r="P61" s="334">
        <v>12191</v>
      </c>
      <c r="Q61" s="335">
        <v>48</v>
      </c>
      <c r="R61" s="118"/>
    </row>
    <row r="62" spans="1:18" s="106" customFormat="1" ht="9.75" customHeight="1" x14ac:dyDescent="0.2">
      <c r="A62" s="331">
        <v>49</v>
      </c>
      <c r="B62" s="332" t="s">
        <v>163</v>
      </c>
      <c r="C62" s="333">
        <v>7624</v>
      </c>
      <c r="D62" s="333">
        <v>58526</v>
      </c>
      <c r="E62" s="333">
        <v>7624</v>
      </c>
      <c r="F62" s="333">
        <v>13354</v>
      </c>
      <c r="G62" s="333">
        <v>1476</v>
      </c>
      <c r="H62" s="333">
        <v>2075</v>
      </c>
      <c r="I62" s="333" t="s">
        <v>492</v>
      </c>
      <c r="J62" s="333" t="s">
        <v>492</v>
      </c>
      <c r="K62" s="333">
        <v>6</v>
      </c>
      <c r="L62" s="333">
        <v>92</v>
      </c>
      <c r="M62" s="333">
        <v>123</v>
      </c>
      <c r="N62" s="333">
        <v>677</v>
      </c>
      <c r="O62" s="333">
        <v>7621</v>
      </c>
      <c r="P62" s="334">
        <v>42384</v>
      </c>
      <c r="Q62" s="335">
        <v>49</v>
      </c>
      <c r="R62" s="118"/>
    </row>
    <row r="63" spans="1:18" s="106" customFormat="1" ht="9.75" customHeight="1" x14ac:dyDescent="0.2">
      <c r="A63" s="331">
        <v>50</v>
      </c>
      <c r="B63" s="332" t="s">
        <v>152</v>
      </c>
      <c r="C63" s="333">
        <v>12908</v>
      </c>
      <c r="D63" s="333">
        <v>165241</v>
      </c>
      <c r="E63" s="333">
        <v>12908</v>
      </c>
      <c r="F63" s="333">
        <v>31412</v>
      </c>
      <c r="G63" s="333">
        <v>3327</v>
      </c>
      <c r="H63" s="333">
        <v>4652</v>
      </c>
      <c r="I63" s="333">
        <v>9</v>
      </c>
      <c r="J63" s="333">
        <v>16</v>
      </c>
      <c r="K63" s="333">
        <v>4</v>
      </c>
      <c r="L63" s="333">
        <v>6</v>
      </c>
      <c r="M63" s="333">
        <v>147</v>
      </c>
      <c r="N63" s="333">
        <v>1253</v>
      </c>
      <c r="O63" s="333">
        <v>12908</v>
      </c>
      <c r="P63" s="334">
        <v>127970</v>
      </c>
      <c r="Q63" s="335">
        <v>50</v>
      </c>
      <c r="R63" s="118"/>
    </row>
    <row r="64" spans="1:18" s="106" customFormat="1" ht="9.75" customHeight="1" x14ac:dyDescent="0.2">
      <c r="A64" s="331">
        <v>51</v>
      </c>
      <c r="B64" s="332" t="s">
        <v>123</v>
      </c>
      <c r="C64" s="333">
        <v>26457</v>
      </c>
      <c r="D64" s="333">
        <v>469866</v>
      </c>
      <c r="E64" s="333">
        <v>26457</v>
      </c>
      <c r="F64" s="333">
        <v>80593</v>
      </c>
      <c r="G64" s="333">
        <v>8011</v>
      </c>
      <c r="H64" s="333">
        <v>10737</v>
      </c>
      <c r="I64" s="333">
        <v>43</v>
      </c>
      <c r="J64" s="333">
        <v>68</v>
      </c>
      <c r="K64" s="333">
        <v>20</v>
      </c>
      <c r="L64" s="333">
        <v>50</v>
      </c>
      <c r="M64" s="333">
        <v>109</v>
      </c>
      <c r="N64" s="333">
        <v>1099</v>
      </c>
      <c r="O64" s="333">
        <v>26457</v>
      </c>
      <c r="P64" s="334">
        <v>377434</v>
      </c>
      <c r="Q64" s="335">
        <v>51</v>
      </c>
      <c r="R64" s="118"/>
    </row>
    <row r="65" spans="1:18" s="106" customFormat="1" ht="9.75" customHeight="1" x14ac:dyDescent="0.2">
      <c r="A65" s="331">
        <v>52</v>
      </c>
      <c r="B65" s="332" t="s">
        <v>124</v>
      </c>
      <c r="C65" s="333">
        <v>36013</v>
      </c>
      <c r="D65" s="333">
        <v>812404</v>
      </c>
      <c r="E65" s="333">
        <v>36013</v>
      </c>
      <c r="F65" s="333">
        <v>140672</v>
      </c>
      <c r="G65" s="333">
        <v>12600</v>
      </c>
      <c r="H65" s="333">
        <v>20236</v>
      </c>
      <c r="I65" s="333">
        <v>197</v>
      </c>
      <c r="J65" s="333">
        <v>253</v>
      </c>
      <c r="K65" s="333">
        <v>31</v>
      </c>
      <c r="L65" s="333">
        <v>89</v>
      </c>
      <c r="M65" s="333">
        <v>80</v>
      </c>
      <c r="N65" s="333">
        <v>1054</v>
      </c>
      <c r="O65" s="333">
        <v>36013</v>
      </c>
      <c r="P65" s="334">
        <v>650248</v>
      </c>
      <c r="Q65" s="335">
        <v>52</v>
      </c>
      <c r="R65" s="118"/>
    </row>
    <row r="66" spans="1:18" s="106" customFormat="1" ht="9.75" customHeight="1" x14ac:dyDescent="0.2">
      <c r="A66" s="331">
        <v>53</v>
      </c>
      <c r="B66" s="332" t="s">
        <v>125</v>
      </c>
      <c r="C66" s="333">
        <v>31191</v>
      </c>
      <c r="D66" s="333">
        <v>854757</v>
      </c>
      <c r="E66" s="333">
        <v>31191</v>
      </c>
      <c r="F66" s="333">
        <v>144297</v>
      </c>
      <c r="G66" s="333">
        <v>11559</v>
      </c>
      <c r="H66" s="333">
        <v>16707</v>
      </c>
      <c r="I66" s="333">
        <v>918</v>
      </c>
      <c r="J66" s="333">
        <v>1071</v>
      </c>
      <c r="K66" s="333">
        <v>46</v>
      </c>
      <c r="L66" s="333">
        <v>140</v>
      </c>
      <c r="M66" s="333">
        <v>68</v>
      </c>
      <c r="N66" s="333">
        <v>911</v>
      </c>
      <c r="O66" s="333">
        <v>31191</v>
      </c>
      <c r="P66" s="334">
        <v>691752</v>
      </c>
      <c r="Q66" s="335">
        <v>53</v>
      </c>
      <c r="R66" s="118"/>
    </row>
    <row r="67" spans="1:18" s="106" customFormat="1" ht="9.75" customHeight="1" x14ac:dyDescent="0.2">
      <c r="A67" s="331">
        <v>54</v>
      </c>
      <c r="B67" s="332" t="s">
        <v>153</v>
      </c>
      <c r="C67" s="333">
        <v>26653</v>
      </c>
      <c r="D67" s="333">
        <v>865573</v>
      </c>
      <c r="E67" s="333">
        <v>26653</v>
      </c>
      <c r="F67" s="333">
        <v>140870</v>
      </c>
      <c r="G67" s="333">
        <v>8666</v>
      </c>
      <c r="H67" s="333">
        <v>12485</v>
      </c>
      <c r="I67" s="333">
        <v>1955</v>
      </c>
      <c r="J67" s="333">
        <v>2287</v>
      </c>
      <c r="K67" s="333">
        <v>50</v>
      </c>
      <c r="L67" s="333">
        <v>107</v>
      </c>
      <c r="M67" s="333">
        <v>61</v>
      </c>
      <c r="N67" s="333">
        <v>998</v>
      </c>
      <c r="O67" s="333">
        <v>26653</v>
      </c>
      <c r="P67" s="334">
        <v>708954</v>
      </c>
      <c r="Q67" s="335">
        <v>54</v>
      </c>
      <c r="R67" s="118"/>
    </row>
    <row r="68" spans="1:18" s="106" customFormat="1" ht="9.75" customHeight="1" x14ac:dyDescent="0.2">
      <c r="A68" s="331">
        <v>55</v>
      </c>
      <c r="B68" s="332" t="s">
        <v>154</v>
      </c>
      <c r="C68" s="333">
        <v>24716</v>
      </c>
      <c r="D68" s="333">
        <v>925808</v>
      </c>
      <c r="E68" s="333">
        <v>24716</v>
      </c>
      <c r="F68" s="333">
        <v>147843</v>
      </c>
      <c r="G68" s="333">
        <v>7595</v>
      </c>
      <c r="H68" s="333">
        <v>10814</v>
      </c>
      <c r="I68" s="333">
        <v>2669</v>
      </c>
      <c r="J68" s="333">
        <v>3354</v>
      </c>
      <c r="K68" s="333">
        <v>66</v>
      </c>
      <c r="L68" s="333">
        <v>204</v>
      </c>
      <c r="M68" s="333">
        <v>52</v>
      </c>
      <c r="N68" s="333">
        <v>1025</v>
      </c>
      <c r="O68" s="333">
        <v>24716</v>
      </c>
      <c r="P68" s="334">
        <v>762662</v>
      </c>
      <c r="Q68" s="335">
        <v>55</v>
      </c>
      <c r="R68" s="118"/>
    </row>
    <row r="69" spans="1:18" s="106" customFormat="1" ht="9.75" customHeight="1" x14ac:dyDescent="0.2">
      <c r="A69" s="331">
        <v>56</v>
      </c>
      <c r="B69" s="332" t="s">
        <v>155</v>
      </c>
      <c r="C69" s="333">
        <v>23416</v>
      </c>
      <c r="D69" s="333">
        <v>994372</v>
      </c>
      <c r="E69" s="333">
        <v>23416</v>
      </c>
      <c r="F69" s="333">
        <v>160617</v>
      </c>
      <c r="G69" s="333">
        <v>6963</v>
      </c>
      <c r="H69" s="333">
        <v>9538</v>
      </c>
      <c r="I69" s="333">
        <v>3192</v>
      </c>
      <c r="J69" s="333">
        <v>4212</v>
      </c>
      <c r="K69" s="333">
        <v>56</v>
      </c>
      <c r="L69" s="333">
        <v>168</v>
      </c>
      <c r="M69" s="333">
        <v>45</v>
      </c>
      <c r="N69" s="333">
        <v>1056</v>
      </c>
      <c r="O69" s="333">
        <v>23416</v>
      </c>
      <c r="P69" s="334">
        <v>818849</v>
      </c>
      <c r="Q69" s="335">
        <v>56</v>
      </c>
      <c r="R69" s="118"/>
    </row>
    <row r="70" spans="1:18" s="106" customFormat="1" ht="9.75" customHeight="1" x14ac:dyDescent="0.2">
      <c r="A70" s="331">
        <v>57</v>
      </c>
      <c r="B70" s="332" t="s">
        <v>156</v>
      </c>
      <c r="C70" s="333">
        <v>21467</v>
      </c>
      <c r="D70" s="333">
        <v>1018700</v>
      </c>
      <c r="E70" s="333">
        <v>21467</v>
      </c>
      <c r="F70" s="333">
        <v>166184</v>
      </c>
      <c r="G70" s="333">
        <v>5963</v>
      </c>
      <c r="H70" s="333">
        <v>8039</v>
      </c>
      <c r="I70" s="333">
        <v>3507</v>
      </c>
      <c r="J70" s="333">
        <v>4914</v>
      </c>
      <c r="K70" s="333">
        <v>62</v>
      </c>
      <c r="L70" s="333">
        <v>188</v>
      </c>
      <c r="M70" s="333">
        <v>30</v>
      </c>
      <c r="N70" s="333">
        <v>554</v>
      </c>
      <c r="O70" s="333">
        <v>21467</v>
      </c>
      <c r="P70" s="334">
        <v>838889</v>
      </c>
      <c r="Q70" s="335">
        <v>57</v>
      </c>
      <c r="R70" s="118"/>
    </row>
    <row r="71" spans="1:18" s="106" customFormat="1" ht="9.75" customHeight="1" x14ac:dyDescent="0.2">
      <c r="A71" s="331">
        <v>58</v>
      </c>
      <c r="B71" s="332" t="s">
        <v>157</v>
      </c>
      <c r="C71" s="333">
        <v>36386</v>
      </c>
      <c r="D71" s="333">
        <v>1993559</v>
      </c>
      <c r="E71" s="333">
        <v>36386</v>
      </c>
      <c r="F71" s="333">
        <v>321111</v>
      </c>
      <c r="G71" s="333">
        <v>9647</v>
      </c>
      <c r="H71" s="333">
        <v>13088</v>
      </c>
      <c r="I71" s="333">
        <v>7181</v>
      </c>
      <c r="J71" s="333">
        <v>10924</v>
      </c>
      <c r="K71" s="333">
        <v>156</v>
      </c>
      <c r="L71" s="333">
        <v>675</v>
      </c>
      <c r="M71" s="333">
        <v>55</v>
      </c>
      <c r="N71" s="333">
        <v>1357</v>
      </c>
      <c r="O71" s="333">
        <v>36386</v>
      </c>
      <c r="P71" s="334">
        <v>1646538</v>
      </c>
      <c r="Q71" s="335">
        <v>58</v>
      </c>
      <c r="R71" s="118"/>
    </row>
    <row r="72" spans="1:18" s="106" customFormat="1" ht="9.75" customHeight="1" x14ac:dyDescent="0.2">
      <c r="A72" s="331">
        <v>59</v>
      </c>
      <c r="B72" s="332" t="s">
        <v>160</v>
      </c>
      <c r="C72" s="333">
        <v>27507</v>
      </c>
      <c r="D72" s="333">
        <v>1779961</v>
      </c>
      <c r="E72" s="333">
        <v>27507</v>
      </c>
      <c r="F72" s="333">
        <v>277906</v>
      </c>
      <c r="G72" s="333">
        <v>7234</v>
      </c>
      <c r="H72" s="333">
        <v>10037</v>
      </c>
      <c r="I72" s="333">
        <v>6715</v>
      </c>
      <c r="J72" s="333">
        <v>11186</v>
      </c>
      <c r="K72" s="333">
        <v>112</v>
      </c>
      <c r="L72" s="333">
        <v>480</v>
      </c>
      <c r="M72" s="333">
        <v>44</v>
      </c>
      <c r="N72" s="333">
        <v>1291</v>
      </c>
      <c r="O72" s="333">
        <v>27507</v>
      </c>
      <c r="P72" s="334">
        <v>1479170</v>
      </c>
      <c r="Q72" s="335">
        <v>59</v>
      </c>
      <c r="R72" s="118"/>
    </row>
    <row r="73" spans="1:18" s="106" customFormat="1" ht="9.75" customHeight="1" x14ac:dyDescent="0.2">
      <c r="A73" s="331">
        <v>60</v>
      </c>
      <c r="B73" s="332" t="s">
        <v>161</v>
      </c>
      <c r="C73" s="333">
        <v>19176</v>
      </c>
      <c r="D73" s="333">
        <v>1432626</v>
      </c>
      <c r="E73" s="333">
        <v>19176</v>
      </c>
      <c r="F73" s="333">
        <v>215026</v>
      </c>
      <c r="G73" s="333">
        <v>4972</v>
      </c>
      <c r="H73" s="333">
        <v>7320</v>
      </c>
      <c r="I73" s="333">
        <v>5417</v>
      </c>
      <c r="J73" s="333">
        <v>10053</v>
      </c>
      <c r="K73" s="333">
        <v>90</v>
      </c>
      <c r="L73" s="333">
        <v>481</v>
      </c>
      <c r="M73" s="333">
        <v>27</v>
      </c>
      <c r="N73" s="333">
        <v>1130</v>
      </c>
      <c r="O73" s="333">
        <v>19176</v>
      </c>
      <c r="P73" s="334">
        <v>1198674</v>
      </c>
      <c r="Q73" s="335">
        <v>60</v>
      </c>
      <c r="R73" s="118"/>
    </row>
    <row r="74" spans="1:18" s="106" customFormat="1" ht="9.75" customHeight="1" x14ac:dyDescent="0.2">
      <c r="A74" s="331">
        <v>61</v>
      </c>
      <c r="B74" s="332" t="s">
        <v>162</v>
      </c>
      <c r="C74" s="333">
        <v>13246</v>
      </c>
      <c r="D74" s="333">
        <v>1121699</v>
      </c>
      <c r="E74" s="333">
        <v>13246</v>
      </c>
      <c r="F74" s="333">
        <v>159808</v>
      </c>
      <c r="G74" s="333">
        <v>3420</v>
      </c>
      <c r="H74" s="333">
        <v>5027</v>
      </c>
      <c r="I74" s="333">
        <v>4013</v>
      </c>
      <c r="J74" s="333">
        <v>7922</v>
      </c>
      <c r="K74" s="333">
        <v>78</v>
      </c>
      <c r="L74" s="333">
        <v>424</v>
      </c>
      <c r="M74" s="333">
        <v>17</v>
      </c>
      <c r="N74" s="333">
        <v>604</v>
      </c>
      <c r="O74" s="333">
        <v>13246</v>
      </c>
      <c r="P74" s="334">
        <v>947945</v>
      </c>
      <c r="Q74" s="335">
        <v>61</v>
      </c>
      <c r="R74" s="118"/>
    </row>
    <row r="75" spans="1:18" s="106" customFormat="1" ht="9.75" customHeight="1" x14ac:dyDescent="0.2">
      <c r="A75" s="331">
        <v>62</v>
      </c>
      <c r="B75" s="332" t="s">
        <v>158</v>
      </c>
      <c r="C75" s="333">
        <v>9121</v>
      </c>
      <c r="D75" s="333">
        <v>863855</v>
      </c>
      <c r="E75" s="333">
        <v>9121</v>
      </c>
      <c r="F75" s="333">
        <v>117438</v>
      </c>
      <c r="G75" s="333">
        <v>2355</v>
      </c>
      <c r="H75" s="333">
        <v>3833</v>
      </c>
      <c r="I75" s="333">
        <v>2978</v>
      </c>
      <c r="J75" s="333">
        <v>6290</v>
      </c>
      <c r="K75" s="333">
        <v>70</v>
      </c>
      <c r="L75" s="333">
        <v>457</v>
      </c>
      <c r="M75" s="333">
        <v>12</v>
      </c>
      <c r="N75" s="333">
        <v>414</v>
      </c>
      <c r="O75" s="333">
        <v>9121</v>
      </c>
      <c r="P75" s="334">
        <v>735485</v>
      </c>
      <c r="Q75" s="335">
        <v>62</v>
      </c>
      <c r="R75" s="118"/>
    </row>
    <row r="76" spans="1:18" s="106" customFormat="1" ht="9.75" customHeight="1" x14ac:dyDescent="0.2">
      <c r="A76" s="331">
        <v>63</v>
      </c>
      <c r="B76" s="332" t="s">
        <v>159</v>
      </c>
      <c r="C76" s="333">
        <v>12909</v>
      </c>
      <c r="D76" s="333">
        <v>1430866</v>
      </c>
      <c r="E76" s="333">
        <v>12909</v>
      </c>
      <c r="F76" s="333">
        <v>175788</v>
      </c>
      <c r="G76" s="333">
        <v>3510</v>
      </c>
      <c r="H76" s="333">
        <v>6013</v>
      </c>
      <c r="I76" s="333">
        <v>4442</v>
      </c>
      <c r="J76" s="333">
        <v>9738</v>
      </c>
      <c r="K76" s="333">
        <v>104</v>
      </c>
      <c r="L76" s="333">
        <v>763</v>
      </c>
      <c r="M76" s="333">
        <v>28</v>
      </c>
      <c r="N76" s="333">
        <v>1245</v>
      </c>
      <c r="O76" s="333">
        <v>12909</v>
      </c>
      <c r="P76" s="334">
        <v>1237338</v>
      </c>
      <c r="Q76" s="335">
        <v>63</v>
      </c>
      <c r="R76" s="118"/>
    </row>
    <row r="77" spans="1:18" s="106" customFormat="1" ht="9.75" customHeight="1" x14ac:dyDescent="0.2">
      <c r="A77" s="331">
        <v>64</v>
      </c>
      <c r="B77" s="332" t="s">
        <v>126</v>
      </c>
      <c r="C77" s="333">
        <v>12278</v>
      </c>
      <c r="D77" s="333">
        <v>1996143</v>
      </c>
      <c r="E77" s="336">
        <v>12278</v>
      </c>
      <c r="F77" s="336">
        <v>199680</v>
      </c>
      <c r="G77" s="333">
        <v>3401</v>
      </c>
      <c r="H77" s="333">
        <v>6636</v>
      </c>
      <c r="I77" s="333">
        <v>3952</v>
      </c>
      <c r="J77" s="333">
        <v>8529</v>
      </c>
      <c r="K77" s="333">
        <v>154</v>
      </c>
      <c r="L77" s="333">
        <v>1821</v>
      </c>
      <c r="M77" s="333">
        <v>32</v>
      </c>
      <c r="N77" s="333">
        <v>2551</v>
      </c>
      <c r="O77" s="333">
        <v>12278</v>
      </c>
      <c r="P77" s="334">
        <v>1777180</v>
      </c>
      <c r="Q77" s="335">
        <v>64</v>
      </c>
      <c r="R77" s="118"/>
    </row>
    <row r="78" spans="1:18" s="106" customFormat="1" ht="9.75" customHeight="1" x14ac:dyDescent="0.2">
      <c r="A78" s="331">
        <v>65</v>
      </c>
      <c r="B78" s="332" t="s">
        <v>127</v>
      </c>
      <c r="C78" s="333">
        <v>2528</v>
      </c>
      <c r="D78" s="333">
        <v>840188</v>
      </c>
      <c r="E78" s="336">
        <v>2528</v>
      </c>
      <c r="F78" s="336">
        <v>61380</v>
      </c>
      <c r="G78" s="333">
        <v>771</v>
      </c>
      <c r="H78" s="333">
        <v>1710</v>
      </c>
      <c r="I78" s="391">
        <v>524</v>
      </c>
      <c r="J78" s="391">
        <v>1005</v>
      </c>
      <c r="K78" s="333">
        <v>71</v>
      </c>
      <c r="L78" s="333">
        <v>1060</v>
      </c>
      <c r="M78" s="333">
        <v>17</v>
      </c>
      <c r="N78" s="333">
        <v>2576</v>
      </c>
      <c r="O78" s="333">
        <v>2527</v>
      </c>
      <c r="P78" s="334">
        <v>772554</v>
      </c>
      <c r="Q78" s="335">
        <v>65</v>
      </c>
      <c r="R78" s="118"/>
    </row>
    <row r="79" spans="1:18" s="106" customFormat="1" ht="9.75" customHeight="1" x14ac:dyDescent="0.2">
      <c r="A79" s="331">
        <v>66</v>
      </c>
      <c r="B79" s="332" t="s">
        <v>128</v>
      </c>
      <c r="C79" s="333">
        <v>490</v>
      </c>
      <c r="D79" s="333">
        <v>318074</v>
      </c>
      <c r="E79" s="336">
        <v>490</v>
      </c>
      <c r="F79" s="336">
        <v>15474</v>
      </c>
      <c r="G79" s="333">
        <v>136</v>
      </c>
      <c r="H79" s="333">
        <v>283</v>
      </c>
      <c r="I79" s="391" t="s">
        <v>492</v>
      </c>
      <c r="J79" s="391" t="s">
        <v>492</v>
      </c>
      <c r="K79" s="391" t="s">
        <v>492</v>
      </c>
      <c r="L79" s="391" t="s">
        <v>492</v>
      </c>
      <c r="M79" s="391" t="s">
        <v>492</v>
      </c>
      <c r="N79" s="391" t="s">
        <v>492</v>
      </c>
      <c r="O79" s="333">
        <v>490</v>
      </c>
      <c r="P79" s="334">
        <v>300996</v>
      </c>
      <c r="Q79" s="335">
        <v>66</v>
      </c>
      <c r="R79" s="118"/>
    </row>
    <row r="80" spans="1:18" s="106" customFormat="1" ht="9.75" customHeight="1" x14ac:dyDescent="0.2">
      <c r="A80" s="331">
        <v>67</v>
      </c>
      <c r="B80" s="332" t="s">
        <v>129</v>
      </c>
      <c r="C80" s="336">
        <v>105</v>
      </c>
      <c r="D80" s="336">
        <v>195511</v>
      </c>
      <c r="E80" s="336">
        <v>105</v>
      </c>
      <c r="F80" s="336">
        <v>4615</v>
      </c>
      <c r="G80" s="336">
        <v>29</v>
      </c>
      <c r="H80" s="336">
        <v>54</v>
      </c>
      <c r="I80" s="333">
        <v>23</v>
      </c>
      <c r="J80" s="333">
        <v>43</v>
      </c>
      <c r="K80" s="391" t="s">
        <v>54</v>
      </c>
      <c r="L80" s="391" t="s">
        <v>54</v>
      </c>
      <c r="M80" s="391" t="s">
        <v>492</v>
      </c>
      <c r="N80" s="391" t="s">
        <v>492</v>
      </c>
      <c r="O80" s="333">
        <v>105</v>
      </c>
      <c r="P80" s="334">
        <v>189588</v>
      </c>
      <c r="Q80" s="335">
        <v>67</v>
      </c>
      <c r="R80" s="118"/>
    </row>
    <row r="81" spans="1:18" s="164" customFormat="1" ht="9.75" customHeight="1" x14ac:dyDescent="0.2">
      <c r="A81" s="337">
        <v>68</v>
      </c>
      <c r="B81" s="338" t="s">
        <v>91</v>
      </c>
      <c r="C81" s="339">
        <v>359953</v>
      </c>
      <c r="D81" s="339">
        <v>18157413</v>
      </c>
      <c r="E81" s="339">
        <v>355672</v>
      </c>
      <c r="F81" s="339">
        <v>2580951</v>
      </c>
      <c r="G81" s="339">
        <v>102175</v>
      </c>
      <c r="H81" s="339">
        <v>149992</v>
      </c>
      <c r="I81" s="339">
        <v>47816</v>
      </c>
      <c r="J81" s="339">
        <v>82014</v>
      </c>
      <c r="K81" s="339">
        <v>1190</v>
      </c>
      <c r="L81" s="339">
        <v>7490</v>
      </c>
      <c r="M81" s="339">
        <v>1082</v>
      </c>
      <c r="N81" s="339">
        <v>22156</v>
      </c>
      <c r="O81" s="339">
        <v>355012</v>
      </c>
      <c r="P81" s="340">
        <v>15316483</v>
      </c>
      <c r="Q81" s="341">
        <v>68</v>
      </c>
      <c r="R81" s="120"/>
    </row>
    <row r="82" spans="1:18" s="106" customFormat="1" ht="9.75" customHeight="1" x14ac:dyDescent="0.2">
      <c r="A82" s="331">
        <v>69</v>
      </c>
      <c r="B82" s="342" t="s">
        <v>130</v>
      </c>
      <c r="C82" s="333">
        <v>553</v>
      </c>
      <c r="D82" s="333">
        <v>-11304</v>
      </c>
      <c r="E82" s="333">
        <v>553</v>
      </c>
      <c r="F82" s="333">
        <v>2611</v>
      </c>
      <c r="G82" s="333">
        <v>183</v>
      </c>
      <c r="H82" s="333">
        <v>297</v>
      </c>
      <c r="I82" s="333" t="s">
        <v>54</v>
      </c>
      <c r="J82" s="333" t="s">
        <v>54</v>
      </c>
      <c r="K82" s="336">
        <v>6</v>
      </c>
      <c r="L82" s="336">
        <v>55</v>
      </c>
      <c r="M82" s="333" t="s">
        <v>54</v>
      </c>
      <c r="N82" s="333" t="s">
        <v>54</v>
      </c>
      <c r="O82" s="333">
        <v>553</v>
      </c>
      <c r="P82" s="334">
        <v>-5123</v>
      </c>
      <c r="Q82" s="335">
        <v>69</v>
      </c>
      <c r="R82" s="118"/>
    </row>
    <row r="83" spans="1:18" s="106" customFormat="1" x14ac:dyDescent="0.2">
      <c r="A83" s="144"/>
      <c r="B83" s="268"/>
      <c r="C83" s="118"/>
      <c r="D83" s="118"/>
      <c r="E83" s="118"/>
      <c r="F83" s="118"/>
      <c r="G83" s="118"/>
      <c r="H83" s="118"/>
      <c r="I83" s="118"/>
      <c r="J83" s="118"/>
      <c r="K83" s="163"/>
      <c r="L83" s="163"/>
      <c r="M83" s="118"/>
      <c r="N83" s="118"/>
      <c r="O83" s="118"/>
      <c r="P83" s="118"/>
      <c r="Q83" s="269"/>
      <c r="R83" s="118"/>
    </row>
    <row r="84" spans="1:18" x14ac:dyDescent="0.2">
      <c r="A84" s="75"/>
      <c r="B84" s="75"/>
    </row>
    <row r="85" spans="1:18" x14ac:dyDescent="0.2">
      <c r="A85" s="198"/>
      <c r="B85" s="198"/>
    </row>
    <row r="86" spans="1:18" ht="11.25" customHeight="1" x14ac:dyDescent="0.2"/>
    <row r="87" spans="1:18" ht="11.25" customHeight="1" x14ac:dyDescent="0.2"/>
    <row r="88" spans="1:18" ht="11.25" customHeight="1" x14ac:dyDescent="0.2"/>
    <row r="89" spans="1:18" ht="11.25" customHeight="1" x14ac:dyDescent="0.2"/>
    <row r="90" spans="1:18" ht="11.25" customHeight="1" x14ac:dyDescent="0.2"/>
    <row r="91" spans="1:18" ht="11.25" customHeight="1" x14ac:dyDescent="0.2"/>
  </sheetData>
  <mergeCells count="23">
    <mergeCell ref="G5:H9"/>
    <mergeCell ref="I59:P59"/>
    <mergeCell ref="I35:P35"/>
    <mergeCell ref="I11:P11"/>
    <mergeCell ref="B11:H11"/>
    <mergeCell ref="B35:H35"/>
    <mergeCell ref="B59:H59"/>
    <mergeCell ref="A1:Q1"/>
    <mergeCell ref="A3:H3"/>
    <mergeCell ref="I3:Q3"/>
    <mergeCell ref="I5:J9"/>
    <mergeCell ref="K5:L5"/>
    <mergeCell ref="M5:N5"/>
    <mergeCell ref="O5:P9"/>
    <mergeCell ref="Q5:Q10"/>
    <mergeCell ref="K6:L9"/>
    <mergeCell ref="M6:N9"/>
    <mergeCell ref="A5:A10"/>
    <mergeCell ref="A2:H2"/>
    <mergeCell ref="I2:Q2"/>
    <mergeCell ref="B5:B10"/>
    <mergeCell ref="C5:D9"/>
    <mergeCell ref="E5:F9"/>
  </mergeCells>
  <pageMargins left="0.51181102362204722" right="0.51181102362204722" top="0.19685039370078741" bottom="0.19685039370078741" header="0.11811023622047245" footer="0.11811023622047245"/>
  <pageSetup paperSize="9" firstPageNumber="14" pageOrder="overThenDown" orientation="portrait" useFirstPageNumber="1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21</vt:i4>
      </vt:variant>
      <vt:variant>
        <vt:lpstr>Benannte Bereiche</vt:lpstr>
      </vt:variant>
      <vt:variant>
        <vt:i4>15</vt:i4>
      </vt:variant>
    </vt:vector>
  </HeadingPairs>
  <TitlesOfParts>
    <vt:vector size="36" baseType="lpstr">
      <vt:lpstr>Impressum</vt:lpstr>
      <vt:lpstr>Zeichenerklärung</vt:lpstr>
      <vt:lpstr>Inhaltsverz.+Vorbemerk.</vt:lpstr>
      <vt:lpstr>Tab.1</vt:lpstr>
      <vt:lpstr>Tab.2</vt:lpstr>
      <vt:lpstr>Graf.1-4</vt:lpstr>
      <vt:lpstr>Tab.3.1</vt:lpstr>
      <vt:lpstr>Tab.3.2</vt:lpstr>
      <vt:lpstr>Tab.3.3</vt:lpstr>
      <vt:lpstr>Tab.3.4</vt:lpstr>
      <vt:lpstr>Tab.3.5</vt:lpstr>
      <vt:lpstr>Tab.3.6</vt:lpstr>
      <vt:lpstr>Tab.4.1</vt:lpstr>
      <vt:lpstr>Tab.4.2</vt:lpstr>
      <vt:lpstr>Tab.4.3</vt:lpstr>
      <vt:lpstr>Tab.5</vt:lpstr>
      <vt:lpstr>Tab.6</vt:lpstr>
      <vt:lpstr>Graf.5</vt:lpstr>
      <vt:lpstr>Tab.7</vt:lpstr>
      <vt:lpstr>Graf. 6+7</vt:lpstr>
      <vt:lpstr>Tab.8</vt:lpstr>
      <vt:lpstr>'11404 Gesamtübers. 2004 (2)'!Druckbereich</vt:lpstr>
      <vt:lpstr>Tab.1!Druckbereich</vt:lpstr>
      <vt:lpstr>Tab.2!Druckbereich</vt:lpstr>
      <vt:lpstr>Tab.3.1!Druckbereich</vt:lpstr>
      <vt:lpstr>Tab.3.2!Druckbereich</vt:lpstr>
      <vt:lpstr>Tab.3.3!Druckbereich</vt:lpstr>
      <vt:lpstr>Tab.3.4!Druckbereich</vt:lpstr>
      <vt:lpstr>Tab.3.5!Druckbereich</vt:lpstr>
      <vt:lpstr>Tab.3.6!Druckbereich</vt:lpstr>
      <vt:lpstr>Tab.4.1!Druckbereich</vt:lpstr>
      <vt:lpstr>Tab.4.2!Druckbereich</vt:lpstr>
      <vt:lpstr>Tab.4.3!Druckbereich</vt:lpstr>
      <vt:lpstr>Tab.6!Druckbereich</vt:lpstr>
      <vt:lpstr>Tab.7!Druckbereich</vt:lpstr>
      <vt:lpstr>Tab.8!Druckbereich</vt:lpstr>
    </vt:vector>
  </TitlesOfParts>
  <Company>TL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rin</dc:creator>
  <cp:lastModifiedBy>Windows-Benutzer</cp:lastModifiedBy>
  <cp:lastPrinted>2021-09-08T08:07:19Z</cp:lastPrinted>
  <dcterms:created xsi:type="dcterms:W3CDTF">2008-08-07T12:56:36Z</dcterms:created>
  <dcterms:modified xsi:type="dcterms:W3CDTF">2021-10-20T09:12:46Z</dcterms:modified>
</cp:coreProperties>
</file>